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3333333333333301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3552537526804873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48777951118044738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50992546297482144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1198388721047323</c:v>
                </c:pt>
                <c:pt idx="143">
                  <c:v>0.72210615556968538</c:v>
                </c:pt>
                <c:pt idx="144">
                  <c:v>0.49938499384993845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45465686274509798</c:v>
                </c:pt>
                <c:pt idx="152">
                  <c:v>0</c:v>
                </c:pt>
                <c:pt idx="153">
                  <c:v>0.71709290564947248</c:v>
                </c:pt>
                <c:pt idx="154">
                  <c:v>0.21538461538461537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7351102336294855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7470398277717973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72814874297362409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9871438498957601</c:v>
                </c:pt>
                <c:pt idx="180">
                  <c:v>0.9880277252678008</c:v>
                </c:pt>
                <c:pt idx="181">
                  <c:v>0.56375838926174504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2579942849367254</c:v>
                </c:pt>
                <c:pt idx="185">
                  <c:v>0.97299444003177116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8668498626030485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8340489079708788</c:v>
                </c:pt>
                <c:pt idx="196">
                  <c:v>0.75837491090520326</c:v>
                </c:pt>
                <c:pt idx="197">
                  <c:v>0.71788378928329177</c:v>
                </c:pt>
                <c:pt idx="198">
                  <c:v>0.89190193164933151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87559125328280552</c:v>
                </c:pt>
                <c:pt idx="202">
                  <c:v>0.59850275807722619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78245414556271464</c:v>
                </c:pt>
                <c:pt idx="207">
                  <c:v>0.98144983221267201</c:v>
                </c:pt>
                <c:pt idx="208">
                  <c:v>0.35962103015745933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60073855243722318</c:v>
                </c:pt>
                <c:pt idx="212">
                  <c:v>0.97631662364714933</c:v>
                </c:pt>
                <c:pt idx="213">
                  <c:v>0.65988288374772019</c:v>
                </c:pt>
                <c:pt idx="214">
                  <c:v>0.55370680143787598</c:v>
                </c:pt>
                <c:pt idx="215">
                  <c:v>0.72341002985434688</c:v>
                </c:pt>
                <c:pt idx="216">
                  <c:v>0.88376321826218318</c:v>
                </c:pt>
                <c:pt idx="217">
                  <c:v>0.15577614030814202</c:v>
                </c:pt>
                <c:pt idx="218">
                  <c:v>0.77336898395721942</c:v>
                </c:pt>
                <c:pt idx="219">
                  <c:v>0.83774978279756762</c:v>
                </c:pt>
                <c:pt idx="220">
                  <c:v>0.9684668358100762</c:v>
                </c:pt>
                <c:pt idx="221">
                  <c:v>0.71648012350443835</c:v>
                </c:pt>
                <c:pt idx="222">
                  <c:v>0.55579062089303466</c:v>
                </c:pt>
                <c:pt idx="223">
                  <c:v>0.92111318067272918</c:v>
                </c:pt>
                <c:pt idx="224">
                  <c:v>0.80426155559150736</c:v>
                </c:pt>
                <c:pt idx="225">
                  <c:v>0.81630215034001108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76977964323189929</c:v>
                </c:pt>
                <c:pt idx="229">
                  <c:v>0.79160863447629481</c:v>
                </c:pt>
                <c:pt idx="230">
                  <c:v>0.65421640792672164</c:v>
                </c:pt>
                <c:pt idx="231">
                  <c:v>0.46566523605150217</c:v>
                </c:pt>
                <c:pt idx="232">
                  <c:v>0.68228678537956888</c:v>
                </c:pt>
                <c:pt idx="233">
                  <c:v>0.8507966694705531</c:v>
                </c:pt>
                <c:pt idx="234">
                  <c:v>0.75586148963972355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Californ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96</c:v>
                </c:pt>
                <c:pt idx="2">
                  <c:v>81</c:v>
                </c:pt>
                <c:pt idx="3">
                  <c:v>103</c:v>
                </c:pt>
                <c:pt idx="4">
                  <c:v>37</c:v>
                </c:pt>
                <c:pt idx="5">
                  <c:v>48</c:v>
                </c:pt>
                <c:pt idx="6">
                  <c:v>57</c:v>
                </c:pt>
                <c:pt idx="7">
                  <c:v>139</c:v>
                </c:pt>
                <c:pt idx="8">
                  <c:v>112</c:v>
                </c:pt>
                <c:pt idx="9">
                  <c:v>88</c:v>
                </c:pt>
                <c:pt idx="10">
                  <c:v>68</c:v>
                </c:pt>
                <c:pt idx="11">
                  <c:v>36</c:v>
                </c:pt>
                <c:pt idx="12">
                  <c:v>54</c:v>
                </c:pt>
                <c:pt idx="13">
                  <c:v>85</c:v>
                </c:pt>
                <c:pt idx="14">
                  <c:v>82</c:v>
                </c:pt>
                <c:pt idx="15">
                  <c:v>85</c:v>
                </c:pt>
                <c:pt idx="16">
                  <c:v>95</c:v>
                </c:pt>
                <c:pt idx="17">
                  <c:v>54</c:v>
                </c:pt>
                <c:pt idx="18">
                  <c:v>36</c:v>
                </c:pt>
                <c:pt idx="19">
                  <c:v>62</c:v>
                </c:pt>
                <c:pt idx="20">
                  <c:v>103</c:v>
                </c:pt>
                <c:pt idx="21">
                  <c:v>83</c:v>
                </c:pt>
                <c:pt idx="22">
                  <c:v>71</c:v>
                </c:pt>
                <c:pt idx="23">
                  <c:v>78</c:v>
                </c:pt>
                <c:pt idx="24">
                  <c:v>74</c:v>
                </c:pt>
                <c:pt idx="25">
                  <c:v>29</c:v>
                </c:pt>
                <c:pt idx="26">
                  <c:v>63</c:v>
                </c:pt>
                <c:pt idx="27">
                  <c:v>100</c:v>
                </c:pt>
                <c:pt idx="28">
                  <c:v>78</c:v>
                </c:pt>
                <c:pt idx="29">
                  <c:v>95</c:v>
                </c:pt>
                <c:pt idx="30">
                  <c:v>84</c:v>
                </c:pt>
                <c:pt idx="31">
                  <c:v>72</c:v>
                </c:pt>
                <c:pt idx="32">
                  <c:v>32</c:v>
                </c:pt>
                <c:pt idx="33">
                  <c:v>39</c:v>
                </c:pt>
                <c:pt idx="34">
                  <c:v>124</c:v>
                </c:pt>
                <c:pt idx="35">
                  <c:v>94</c:v>
                </c:pt>
                <c:pt idx="36">
                  <c:v>86</c:v>
                </c:pt>
                <c:pt idx="37">
                  <c:v>82</c:v>
                </c:pt>
                <c:pt idx="38">
                  <c:v>72</c:v>
                </c:pt>
                <c:pt idx="39">
                  <c:v>16</c:v>
                </c:pt>
                <c:pt idx="40">
                  <c:v>15</c:v>
                </c:pt>
                <c:pt idx="41">
                  <c:v>50</c:v>
                </c:pt>
                <c:pt idx="42">
                  <c:v>76</c:v>
                </c:pt>
                <c:pt idx="43">
                  <c:v>99</c:v>
                </c:pt>
                <c:pt idx="44">
                  <c:v>84</c:v>
                </c:pt>
                <c:pt idx="45">
                  <c:v>67</c:v>
                </c:pt>
                <c:pt idx="46">
                  <c:v>28</c:v>
                </c:pt>
                <c:pt idx="47">
                  <c:v>45</c:v>
                </c:pt>
                <c:pt idx="48">
                  <c:v>88</c:v>
                </c:pt>
                <c:pt idx="49">
                  <c:v>69</c:v>
                </c:pt>
                <c:pt idx="50">
                  <c:v>70</c:v>
                </c:pt>
                <c:pt idx="51">
                  <c:v>85</c:v>
                </c:pt>
                <c:pt idx="52">
                  <c:v>78</c:v>
                </c:pt>
                <c:pt idx="53">
                  <c:v>25</c:v>
                </c:pt>
                <c:pt idx="54">
                  <c:v>25</c:v>
                </c:pt>
                <c:pt idx="55">
                  <c:v>88</c:v>
                </c:pt>
                <c:pt idx="56">
                  <c:v>109</c:v>
                </c:pt>
                <c:pt idx="57">
                  <c:v>80</c:v>
                </c:pt>
                <c:pt idx="58">
                  <c:v>44</c:v>
                </c:pt>
                <c:pt idx="59">
                  <c:v>98</c:v>
                </c:pt>
                <c:pt idx="60">
                  <c:v>23</c:v>
                </c:pt>
                <c:pt idx="61">
                  <c:v>15</c:v>
                </c:pt>
                <c:pt idx="62">
                  <c:v>86</c:v>
                </c:pt>
                <c:pt idx="63">
                  <c:v>71</c:v>
                </c:pt>
                <c:pt idx="64">
                  <c:v>84</c:v>
                </c:pt>
                <c:pt idx="65">
                  <c:v>71</c:v>
                </c:pt>
                <c:pt idx="66">
                  <c:v>68</c:v>
                </c:pt>
                <c:pt idx="67">
                  <c:v>21</c:v>
                </c:pt>
                <c:pt idx="68">
                  <c:v>51</c:v>
                </c:pt>
                <c:pt idx="69">
                  <c:v>60</c:v>
                </c:pt>
                <c:pt idx="70">
                  <c:v>99</c:v>
                </c:pt>
                <c:pt idx="71">
                  <c:v>81</c:v>
                </c:pt>
                <c:pt idx="72">
                  <c:v>62</c:v>
                </c:pt>
                <c:pt idx="73">
                  <c:v>31</c:v>
                </c:pt>
                <c:pt idx="74">
                  <c:v>33</c:v>
                </c:pt>
                <c:pt idx="75">
                  <c:v>51</c:v>
                </c:pt>
                <c:pt idx="76">
                  <c:v>99</c:v>
                </c:pt>
                <c:pt idx="77">
                  <c:v>87</c:v>
                </c:pt>
                <c:pt idx="78">
                  <c:v>96</c:v>
                </c:pt>
                <c:pt idx="79">
                  <c:v>50</c:v>
                </c:pt>
                <c:pt idx="80">
                  <c:v>19</c:v>
                </c:pt>
                <c:pt idx="81">
                  <c:v>39</c:v>
                </c:pt>
                <c:pt idx="82">
                  <c:v>68</c:v>
                </c:pt>
                <c:pt idx="83">
                  <c:v>132</c:v>
                </c:pt>
                <c:pt idx="84">
                  <c:v>145</c:v>
                </c:pt>
                <c:pt idx="85">
                  <c:v>141</c:v>
                </c:pt>
                <c:pt idx="86">
                  <c:v>96</c:v>
                </c:pt>
                <c:pt idx="87">
                  <c:v>72</c:v>
                </c:pt>
                <c:pt idx="88">
                  <c:v>24</c:v>
                </c:pt>
                <c:pt idx="89">
                  <c:v>3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Louisian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53</c:v>
                </c:pt>
                <c:pt idx="2">
                  <c:v>57</c:v>
                </c:pt>
                <c:pt idx="3">
                  <c:v>54</c:v>
                </c:pt>
                <c:pt idx="4">
                  <c:v>29</c:v>
                </c:pt>
                <c:pt idx="5">
                  <c:v>32</c:v>
                </c:pt>
                <c:pt idx="6">
                  <c:v>77</c:v>
                </c:pt>
                <c:pt idx="7">
                  <c:v>68</c:v>
                </c:pt>
                <c:pt idx="8">
                  <c:v>126</c:v>
                </c:pt>
                <c:pt idx="9">
                  <c:v>61</c:v>
                </c:pt>
                <c:pt idx="10">
                  <c:v>47</c:v>
                </c:pt>
                <c:pt idx="11">
                  <c:v>22</c:v>
                </c:pt>
                <c:pt idx="12">
                  <c:v>11</c:v>
                </c:pt>
                <c:pt idx="13">
                  <c:v>61</c:v>
                </c:pt>
                <c:pt idx="14">
                  <c:v>44</c:v>
                </c:pt>
                <c:pt idx="15">
                  <c:v>60</c:v>
                </c:pt>
                <c:pt idx="16">
                  <c:v>65</c:v>
                </c:pt>
                <c:pt idx="17">
                  <c:v>23</c:v>
                </c:pt>
                <c:pt idx="18">
                  <c:v>19</c:v>
                </c:pt>
                <c:pt idx="19">
                  <c:v>52</c:v>
                </c:pt>
                <c:pt idx="20">
                  <c:v>51</c:v>
                </c:pt>
                <c:pt idx="21">
                  <c:v>52</c:v>
                </c:pt>
                <c:pt idx="22">
                  <c:v>41</c:v>
                </c:pt>
                <c:pt idx="23">
                  <c:v>19</c:v>
                </c:pt>
                <c:pt idx="24">
                  <c:v>40</c:v>
                </c:pt>
                <c:pt idx="25">
                  <c:v>19</c:v>
                </c:pt>
                <c:pt idx="26">
                  <c:v>22</c:v>
                </c:pt>
                <c:pt idx="27">
                  <c:v>39</c:v>
                </c:pt>
                <c:pt idx="28">
                  <c:v>34</c:v>
                </c:pt>
                <c:pt idx="29">
                  <c:v>36</c:v>
                </c:pt>
                <c:pt idx="30">
                  <c:v>31</c:v>
                </c:pt>
                <c:pt idx="31">
                  <c:v>31</c:v>
                </c:pt>
                <c:pt idx="32">
                  <c:v>12</c:v>
                </c:pt>
                <c:pt idx="33">
                  <c:v>72</c:v>
                </c:pt>
                <c:pt idx="34">
                  <c:v>18</c:v>
                </c:pt>
                <c:pt idx="35">
                  <c:v>27</c:v>
                </c:pt>
                <c:pt idx="36">
                  <c:v>21</c:v>
                </c:pt>
                <c:pt idx="37">
                  <c:v>39</c:v>
                </c:pt>
                <c:pt idx="38">
                  <c:v>0</c:v>
                </c:pt>
                <c:pt idx="39">
                  <c:v>23</c:v>
                </c:pt>
                <c:pt idx="40">
                  <c:v>0</c:v>
                </c:pt>
                <c:pt idx="41">
                  <c:v>11</c:v>
                </c:pt>
                <c:pt idx="42">
                  <c:v>21</c:v>
                </c:pt>
                <c:pt idx="43">
                  <c:v>18</c:v>
                </c:pt>
                <c:pt idx="44">
                  <c:v>26</c:v>
                </c:pt>
                <c:pt idx="45">
                  <c:v>19</c:v>
                </c:pt>
                <c:pt idx="46">
                  <c:v>5</c:v>
                </c:pt>
                <c:pt idx="47">
                  <c:v>10</c:v>
                </c:pt>
                <c:pt idx="48">
                  <c:v>34</c:v>
                </c:pt>
                <c:pt idx="49">
                  <c:v>35</c:v>
                </c:pt>
                <c:pt idx="50">
                  <c:v>13</c:v>
                </c:pt>
                <c:pt idx="51">
                  <c:v>29</c:v>
                </c:pt>
                <c:pt idx="52">
                  <c:v>13</c:v>
                </c:pt>
                <c:pt idx="53">
                  <c:v>11</c:v>
                </c:pt>
                <c:pt idx="54">
                  <c:v>8</c:v>
                </c:pt>
                <c:pt idx="55">
                  <c:v>13</c:v>
                </c:pt>
                <c:pt idx="56">
                  <c:v>11</c:v>
                </c:pt>
                <c:pt idx="57">
                  <c:v>19</c:v>
                </c:pt>
                <c:pt idx="58">
                  <c:v>9</c:v>
                </c:pt>
                <c:pt idx="59">
                  <c:v>8</c:v>
                </c:pt>
                <c:pt idx="60">
                  <c:v>10</c:v>
                </c:pt>
                <c:pt idx="61">
                  <c:v>4</c:v>
                </c:pt>
                <c:pt idx="62">
                  <c:v>24</c:v>
                </c:pt>
                <c:pt idx="63">
                  <c:v>20</c:v>
                </c:pt>
                <c:pt idx="64">
                  <c:v>0</c:v>
                </c:pt>
                <c:pt idx="65">
                  <c:v>22</c:v>
                </c:pt>
                <c:pt idx="66">
                  <c:v>20</c:v>
                </c:pt>
                <c:pt idx="67">
                  <c:v>1</c:v>
                </c:pt>
                <c:pt idx="68">
                  <c:v>12</c:v>
                </c:pt>
                <c:pt idx="69">
                  <c:v>17</c:v>
                </c:pt>
                <c:pt idx="70">
                  <c:v>18</c:v>
                </c:pt>
                <c:pt idx="71">
                  <c:v>12</c:v>
                </c:pt>
                <c:pt idx="72">
                  <c:v>26</c:v>
                </c:pt>
                <c:pt idx="73">
                  <c:v>0</c:v>
                </c:pt>
                <c:pt idx="74">
                  <c:v>9</c:v>
                </c:pt>
                <c:pt idx="75">
                  <c:v>0</c:v>
                </c:pt>
                <c:pt idx="76">
                  <c:v>22</c:v>
                </c:pt>
                <c:pt idx="77">
                  <c:v>17</c:v>
                </c:pt>
                <c:pt idx="78">
                  <c:v>17</c:v>
                </c:pt>
                <c:pt idx="79">
                  <c:v>23</c:v>
                </c:pt>
                <c:pt idx="80">
                  <c:v>0</c:v>
                </c:pt>
                <c:pt idx="81">
                  <c:v>10</c:v>
                </c:pt>
                <c:pt idx="82">
                  <c:v>8</c:v>
                </c:pt>
                <c:pt idx="83">
                  <c:v>23</c:v>
                </c:pt>
                <c:pt idx="84">
                  <c:v>20</c:v>
                </c:pt>
                <c:pt idx="85">
                  <c:v>16</c:v>
                </c:pt>
                <c:pt idx="86">
                  <c:v>25</c:v>
                </c:pt>
                <c:pt idx="87">
                  <c:v>23</c:v>
                </c:pt>
                <c:pt idx="88">
                  <c:v>13</c:v>
                </c:pt>
                <c:pt idx="89">
                  <c:v>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2.784615384618519</c:v>
                </c:pt>
                <c:pt idx="77">
                  <c:v>74.083516483515268</c:v>
                </c:pt>
                <c:pt idx="78">
                  <c:v>75.382417582419293</c:v>
                </c:pt>
                <c:pt idx="79">
                  <c:v>76.681318681323319</c:v>
                </c:pt>
                <c:pt idx="80">
                  <c:v>77.980219780220068</c:v>
                </c:pt>
                <c:pt idx="81">
                  <c:v>79.279120879124093</c:v>
                </c:pt>
                <c:pt idx="82">
                  <c:v>80.578021978020843</c:v>
                </c:pt>
                <c:pt idx="83">
                  <c:v>81.876923076924868</c:v>
                </c:pt>
                <c:pt idx="84">
                  <c:v>83.175824175828893</c:v>
                </c:pt>
                <c:pt idx="85">
                  <c:v>84.474725274725643</c:v>
                </c:pt>
                <c:pt idx="86">
                  <c:v>85.773626373629668</c:v>
                </c:pt>
                <c:pt idx="87">
                  <c:v>87.072527472526417</c:v>
                </c:pt>
                <c:pt idx="88">
                  <c:v>88.371428571430442</c:v>
                </c:pt>
                <c:pt idx="89">
                  <c:v>89.67032967033446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1.909890109891421</c:v>
                </c:pt>
                <c:pt idx="77">
                  <c:v>12.562637362636451</c:v>
                </c:pt>
                <c:pt idx="78">
                  <c:v>13.215384615385119</c:v>
                </c:pt>
                <c:pt idx="79">
                  <c:v>13.868131868130149</c:v>
                </c:pt>
                <c:pt idx="80">
                  <c:v>0</c:v>
                </c:pt>
                <c:pt idx="81">
                  <c:v>15.173626373627485</c:v>
                </c:pt>
                <c:pt idx="82">
                  <c:v>15.826373626372515</c:v>
                </c:pt>
                <c:pt idx="83">
                  <c:v>16.479120879121183</c:v>
                </c:pt>
                <c:pt idx="84">
                  <c:v>17.131868131869851</c:v>
                </c:pt>
                <c:pt idx="85">
                  <c:v>17.784615384614881</c:v>
                </c:pt>
                <c:pt idx="86">
                  <c:v>18.437362637363549</c:v>
                </c:pt>
                <c:pt idx="87">
                  <c:v>19.090109890108579</c:v>
                </c:pt>
                <c:pt idx="88">
                  <c:v>19.742857142857247</c:v>
                </c:pt>
                <c:pt idx="89">
                  <c:v>20.39560439560591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Californ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860</c:v>
                </c:pt>
                <c:pt idx="1">
                  <c:v>956</c:v>
                </c:pt>
                <c:pt idx="2">
                  <c:v>1037</c:v>
                </c:pt>
                <c:pt idx="3">
                  <c:v>1140</c:v>
                </c:pt>
                <c:pt idx="4">
                  <c:v>1177</c:v>
                </c:pt>
                <c:pt idx="5">
                  <c:v>1225</c:v>
                </c:pt>
                <c:pt idx="6">
                  <c:v>1282</c:v>
                </c:pt>
                <c:pt idx="7">
                  <c:v>1421</c:v>
                </c:pt>
                <c:pt idx="8">
                  <c:v>1533</c:v>
                </c:pt>
                <c:pt idx="9">
                  <c:v>1621</c:v>
                </c:pt>
                <c:pt idx="10">
                  <c:v>1689</c:v>
                </c:pt>
                <c:pt idx="11">
                  <c:v>1725</c:v>
                </c:pt>
                <c:pt idx="12">
                  <c:v>1779</c:v>
                </c:pt>
                <c:pt idx="13">
                  <c:v>1864</c:v>
                </c:pt>
                <c:pt idx="14">
                  <c:v>1946</c:v>
                </c:pt>
                <c:pt idx="15">
                  <c:v>2031</c:v>
                </c:pt>
                <c:pt idx="16">
                  <c:v>2126</c:v>
                </c:pt>
                <c:pt idx="17">
                  <c:v>2180</c:v>
                </c:pt>
                <c:pt idx="18">
                  <c:v>2216</c:v>
                </c:pt>
                <c:pt idx="19">
                  <c:v>2278</c:v>
                </c:pt>
                <c:pt idx="20">
                  <c:v>2381</c:v>
                </c:pt>
                <c:pt idx="21">
                  <c:v>2464</c:v>
                </c:pt>
                <c:pt idx="22">
                  <c:v>2535</c:v>
                </c:pt>
                <c:pt idx="23">
                  <c:v>2613</c:v>
                </c:pt>
                <c:pt idx="24">
                  <c:v>2687</c:v>
                </c:pt>
                <c:pt idx="25">
                  <c:v>2716</c:v>
                </c:pt>
                <c:pt idx="26">
                  <c:v>2779</c:v>
                </c:pt>
                <c:pt idx="27">
                  <c:v>2879</c:v>
                </c:pt>
                <c:pt idx="28">
                  <c:v>2957</c:v>
                </c:pt>
                <c:pt idx="29">
                  <c:v>3052</c:v>
                </c:pt>
                <c:pt idx="30">
                  <c:v>3136</c:v>
                </c:pt>
                <c:pt idx="31">
                  <c:v>3208</c:v>
                </c:pt>
                <c:pt idx="32">
                  <c:v>3240</c:v>
                </c:pt>
                <c:pt idx="33">
                  <c:v>3279</c:v>
                </c:pt>
                <c:pt idx="34">
                  <c:v>3403</c:v>
                </c:pt>
                <c:pt idx="35">
                  <c:v>3497</c:v>
                </c:pt>
                <c:pt idx="36">
                  <c:v>3583</c:v>
                </c:pt>
                <c:pt idx="37">
                  <c:v>3665</c:v>
                </c:pt>
                <c:pt idx="38">
                  <c:v>3737</c:v>
                </c:pt>
                <c:pt idx="39">
                  <c:v>3753</c:v>
                </c:pt>
                <c:pt idx="40">
                  <c:v>3768</c:v>
                </c:pt>
                <c:pt idx="41">
                  <c:v>3818</c:v>
                </c:pt>
                <c:pt idx="42">
                  <c:v>3894</c:v>
                </c:pt>
                <c:pt idx="43">
                  <c:v>3993</c:v>
                </c:pt>
                <c:pt idx="44">
                  <c:v>4077</c:v>
                </c:pt>
                <c:pt idx="45">
                  <c:v>4144</c:v>
                </c:pt>
                <c:pt idx="46">
                  <c:v>4172</c:v>
                </c:pt>
                <c:pt idx="47">
                  <c:v>4217</c:v>
                </c:pt>
                <c:pt idx="48">
                  <c:v>4305</c:v>
                </c:pt>
                <c:pt idx="49">
                  <c:v>4374</c:v>
                </c:pt>
                <c:pt idx="50">
                  <c:v>4444</c:v>
                </c:pt>
                <c:pt idx="51">
                  <c:v>4529</c:v>
                </c:pt>
                <c:pt idx="52">
                  <c:v>4607</c:v>
                </c:pt>
                <c:pt idx="53">
                  <c:v>4632</c:v>
                </c:pt>
                <c:pt idx="54">
                  <c:v>4657</c:v>
                </c:pt>
                <c:pt idx="55">
                  <c:v>4745</c:v>
                </c:pt>
                <c:pt idx="56">
                  <c:v>4854</c:v>
                </c:pt>
                <c:pt idx="57">
                  <c:v>4934</c:v>
                </c:pt>
                <c:pt idx="58">
                  <c:v>4978</c:v>
                </c:pt>
                <c:pt idx="59">
                  <c:v>5076</c:v>
                </c:pt>
                <c:pt idx="60">
                  <c:v>5099</c:v>
                </c:pt>
                <c:pt idx="61">
                  <c:v>5114</c:v>
                </c:pt>
                <c:pt idx="62">
                  <c:v>5200</c:v>
                </c:pt>
                <c:pt idx="63">
                  <c:v>5271</c:v>
                </c:pt>
                <c:pt idx="64">
                  <c:v>5355</c:v>
                </c:pt>
                <c:pt idx="65">
                  <c:v>5426</c:v>
                </c:pt>
                <c:pt idx="66">
                  <c:v>5494</c:v>
                </c:pt>
                <c:pt idx="67">
                  <c:v>5515</c:v>
                </c:pt>
                <c:pt idx="68">
                  <c:v>5566</c:v>
                </c:pt>
                <c:pt idx="69">
                  <c:v>5626</c:v>
                </c:pt>
                <c:pt idx="70">
                  <c:v>5725</c:v>
                </c:pt>
                <c:pt idx="71">
                  <c:v>5806</c:v>
                </c:pt>
                <c:pt idx="72">
                  <c:v>5868</c:v>
                </c:pt>
                <c:pt idx="73">
                  <c:v>5899</c:v>
                </c:pt>
                <c:pt idx="74">
                  <c:v>5932</c:v>
                </c:pt>
                <c:pt idx="75">
                  <c:v>5983</c:v>
                </c:pt>
                <c:pt idx="76">
                  <c:v>6082</c:v>
                </c:pt>
                <c:pt idx="77">
                  <c:v>6169</c:v>
                </c:pt>
                <c:pt idx="78">
                  <c:v>6265</c:v>
                </c:pt>
                <c:pt idx="79">
                  <c:v>6315</c:v>
                </c:pt>
                <c:pt idx="80">
                  <c:v>6334</c:v>
                </c:pt>
                <c:pt idx="81">
                  <c:v>6373</c:v>
                </c:pt>
                <c:pt idx="82">
                  <c:v>6441</c:v>
                </c:pt>
                <c:pt idx="83">
                  <c:v>6573</c:v>
                </c:pt>
                <c:pt idx="84">
                  <c:v>6718</c:v>
                </c:pt>
                <c:pt idx="85">
                  <c:v>6859</c:v>
                </c:pt>
                <c:pt idx="86">
                  <c:v>6955</c:v>
                </c:pt>
                <c:pt idx="87">
                  <c:v>7027</c:v>
                </c:pt>
                <c:pt idx="88">
                  <c:v>7051</c:v>
                </c:pt>
                <c:pt idx="89">
                  <c:v>70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Louisian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103</c:v>
                </c:pt>
                <c:pt idx="1">
                  <c:v>1156</c:v>
                </c:pt>
                <c:pt idx="2">
                  <c:v>1213</c:v>
                </c:pt>
                <c:pt idx="3">
                  <c:v>1267</c:v>
                </c:pt>
                <c:pt idx="4">
                  <c:v>1296</c:v>
                </c:pt>
                <c:pt idx="5">
                  <c:v>1328</c:v>
                </c:pt>
                <c:pt idx="6">
                  <c:v>1405</c:v>
                </c:pt>
                <c:pt idx="7">
                  <c:v>1473</c:v>
                </c:pt>
                <c:pt idx="8">
                  <c:v>1599</c:v>
                </c:pt>
                <c:pt idx="9">
                  <c:v>1660</c:v>
                </c:pt>
                <c:pt idx="10">
                  <c:v>1707</c:v>
                </c:pt>
                <c:pt idx="11">
                  <c:v>1729</c:v>
                </c:pt>
                <c:pt idx="12">
                  <c:v>1740</c:v>
                </c:pt>
                <c:pt idx="13">
                  <c:v>1801</c:v>
                </c:pt>
                <c:pt idx="14">
                  <c:v>1845</c:v>
                </c:pt>
                <c:pt idx="15">
                  <c:v>1905</c:v>
                </c:pt>
                <c:pt idx="16">
                  <c:v>1970</c:v>
                </c:pt>
                <c:pt idx="17">
                  <c:v>1993</c:v>
                </c:pt>
                <c:pt idx="18">
                  <c:v>2012</c:v>
                </c:pt>
                <c:pt idx="19">
                  <c:v>2064</c:v>
                </c:pt>
                <c:pt idx="20">
                  <c:v>2115</c:v>
                </c:pt>
                <c:pt idx="21">
                  <c:v>2167</c:v>
                </c:pt>
                <c:pt idx="22">
                  <c:v>2208</c:v>
                </c:pt>
                <c:pt idx="23">
                  <c:v>2227</c:v>
                </c:pt>
                <c:pt idx="24">
                  <c:v>2267</c:v>
                </c:pt>
                <c:pt idx="25">
                  <c:v>2286</c:v>
                </c:pt>
                <c:pt idx="26">
                  <c:v>2308</c:v>
                </c:pt>
                <c:pt idx="27">
                  <c:v>2347</c:v>
                </c:pt>
                <c:pt idx="28">
                  <c:v>2381</c:v>
                </c:pt>
                <c:pt idx="29">
                  <c:v>2417</c:v>
                </c:pt>
                <c:pt idx="30">
                  <c:v>2448</c:v>
                </c:pt>
                <c:pt idx="31">
                  <c:v>2479</c:v>
                </c:pt>
                <c:pt idx="32">
                  <c:v>2491</c:v>
                </c:pt>
                <c:pt idx="33">
                  <c:v>2563</c:v>
                </c:pt>
                <c:pt idx="34">
                  <c:v>2581</c:v>
                </c:pt>
                <c:pt idx="35">
                  <c:v>2608</c:v>
                </c:pt>
                <c:pt idx="36">
                  <c:v>2629</c:v>
                </c:pt>
                <c:pt idx="37">
                  <c:v>2668</c:v>
                </c:pt>
                <c:pt idx="38">
                  <c:v>2668</c:v>
                </c:pt>
                <c:pt idx="39">
                  <c:v>2691</c:v>
                </c:pt>
                <c:pt idx="40">
                  <c:v>2691</c:v>
                </c:pt>
                <c:pt idx="41">
                  <c:v>2702</c:v>
                </c:pt>
                <c:pt idx="42">
                  <c:v>2723</c:v>
                </c:pt>
                <c:pt idx="43">
                  <c:v>2741</c:v>
                </c:pt>
                <c:pt idx="44">
                  <c:v>2767</c:v>
                </c:pt>
                <c:pt idx="45">
                  <c:v>2786</c:v>
                </c:pt>
                <c:pt idx="46">
                  <c:v>2791</c:v>
                </c:pt>
                <c:pt idx="47">
                  <c:v>2801</c:v>
                </c:pt>
                <c:pt idx="48">
                  <c:v>2835</c:v>
                </c:pt>
                <c:pt idx="49">
                  <c:v>2870</c:v>
                </c:pt>
                <c:pt idx="50">
                  <c:v>2883</c:v>
                </c:pt>
                <c:pt idx="51">
                  <c:v>2912</c:v>
                </c:pt>
                <c:pt idx="52">
                  <c:v>2925</c:v>
                </c:pt>
                <c:pt idx="53">
                  <c:v>2936</c:v>
                </c:pt>
                <c:pt idx="54">
                  <c:v>2944</c:v>
                </c:pt>
                <c:pt idx="55">
                  <c:v>2957</c:v>
                </c:pt>
                <c:pt idx="56">
                  <c:v>2968</c:v>
                </c:pt>
                <c:pt idx="57">
                  <c:v>2987</c:v>
                </c:pt>
                <c:pt idx="58">
                  <c:v>2996</c:v>
                </c:pt>
                <c:pt idx="59">
                  <c:v>3004</c:v>
                </c:pt>
                <c:pt idx="60">
                  <c:v>3014</c:v>
                </c:pt>
                <c:pt idx="61">
                  <c:v>3018</c:v>
                </c:pt>
                <c:pt idx="62">
                  <c:v>3042</c:v>
                </c:pt>
                <c:pt idx="63">
                  <c:v>3062</c:v>
                </c:pt>
                <c:pt idx="64">
                  <c:v>3062</c:v>
                </c:pt>
                <c:pt idx="65">
                  <c:v>3084</c:v>
                </c:pt>
                <c:pt idx="66">
                  <c:v>3104</c:v>
                </c:pt>
                <c:pt idx="67">
                  <c:v>3105</c:v>
                </c:pt>
                <c:pt idx="68">
                  <c:v>3117</c:v>
                </c:pt>
                <c:pt idx="69">
                  <c:v>3134</c:v>
                </c:pt>
                <c:pt idx="70">
                  <c:v>3152</c:v>
                </c:pt>
                <c:pt idx="71">
                  <c:v>3164</c:v>
                </c:pt>
                <c:pt idx="72">
                  <c:v>3190</c:v>
                </c:pt>
                <c:pt idx="73">
                  <c:v>3190</c:v>
                </c:pt>
                <c:pt idx="74">
                  <c:v>3199</c:v>
                </c:pt>
                <c:pt idx="75">
                  <c:v>3199</c:v>
                </c:pt>
                <c:pt idx="76">
                  <c:v>3221</c:v>
                </c:pt>
                <c:pt idx="77">
                  <c:v>3238</c:v>
                </c:pt>
                <c:pt idx="78">
                  <c:v>3255</c:v>
                </c:pt>
                <c:pt idx="79">
                  <c:v>3278</c:v>
                </c:pt>
                <c:pt idx="80">
                  <c:v>3278</c:v>
                </c:pt>
                <c:pt idx="81">
                  <c:v>3288</c:v>
                </c:pt>
                <c:pt idx="82">
                  <c:v>3296</c:v>
                </c:pt>
                <c:pt idx="83">
                  <c:v>3319</c:v>
                </c:pt>
                <c:pt idx="84">
                  <c:v>3339</c:v>
                </c:pt>
                <c:pt idx="85">
                  <c:v>3355</c:v>
                </c:pt>
                <c:pt idx="86">
                  <c:v>3380</c:v>
                </c:pt>
                <c:pt idx="87">
                  <c:v>3403</c:v>
                </c:pt>
                <c:pt idx="88">
                  <c:v>3416</c:v>
                </c:pt>
                <c:pt idx="89">
                  <c:v>34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6627</c:v>
                </c:pt>
                <c:pt idx="171">
                  <c:v>61352</c:v>
                </c:pt>
                <c:pt idx="172">
                  <c:v>59017</c:v>
                </c:pt>
                <c:pt idx="173">
                  <c:v>581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Louisian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2.0249471441774247E-2</c:v>
                </c:pt>
                <c:pt idx="8" formatCode="0.0%">
                  <c:v>1.9191961381685108E-2</c:v>
                </c:pt>
                <c:pt idx="9" formatCode="0.0%">
                  <c:v>1.7705658255266821E-2</c:v>
                </c:pt>
                <c:pt idx="10" formatCode="0.0%">
                  <c:v>1.6883595918484762E-2</c:v>
                </c:pt>
                <c:pt idx="11" formatCode="0.0%">
                  <c:v>1.6178708572514244E-2</c:v>
                </c:pt>
                <c:pt idx="12" formatCode="0.0%">
                  <c:v>1.4205780236645316E-2</c:v>
                </c:pt>
                <c:pt idx="13" formatCode="0.0%">
                  <c:v>1.3425761873174791E-2</c:v>
                </c:pt>
                <c:pt idx="14" formatCode="0.0%">
                  <c:v>1.3062346590630547E-2</c:v>
                </c:pt>
                <c:pt idx="15" formatCode="0.0%">
                  <c:v>1.2105958533584538E-2</c:v>
                </c:pt>
                <c:pt idx="16" formatCode="0.0%">
                  <c:v>1.3492153807315388E-2</c:v>
                </c:pt>
                <c:pt idx="17" formatCode="0.0%">
                  <c:v>1.3593612878991523E-2</c:v>
                </c:pt>
                <c:pt idx="18" formatCode="0.0%">
                  <c:v>1.3165607031885074E-2</c:v>
                </c:pt>
                <c:pt idx="19" formatCode="0.0%">
                  <c:v>1.3213005089957486E-2</c:v>
                </c:pt>
                <c:pt idx="20" formatCode="0.0%">
                  <c:v>1.3619090485063712E-2</c:v>
                </c:pt>
                <c:pt idx="21" formatCode="0.0%">
                  <c:v>1.3580298229132648E-2</c:v>
                </c:pt>
                <c:pt idx="22" formatCode="0.0%">
                  <c:v>1.3006383717343528E-2</c:v>
                </c:pt>
                <c:pt idx="23" formatCode="0.0%">
                  <c:v>1.03414624105298E-2</c:v>
                </c:pt>
                <c:pt idx="24" formatCode="0.0%">
                  <c:v>1.0806161739039144E-2</c:v>
                </c:pt>
                <c:pt idx="25" formatCode="0.0%">
                  <c:v>1.0657151153974587E-2</c:v>
                </c:pt>
                <c:pt idx="26" formatCode="0.0%">
                  <c:v>1.000692852085483E-2</c:v>
                </c:pt>
                <c:pt idx="27" formatCode="0.0%">
                  <c:v>9.5067827858303922E-3</c:v>
                </c:pt>
                <c:pt idx="28" formatCode="0.0%">
                  <c:v>1.0310304298450035E-2</c:v>
                </c:pt>
                <c:pt idx="29" formatCode="0.0%">
                  <c:v>1.2725881195698063E-2</c:v>
                </c:pt>
                <c:pt idx="30" formatCode="0.0%">
                  <c:v>1.3266669672892917E-2</c:v>
                </c:pt>
                <c:pt idx="31" formatCode="0.0%">
                  <c:v>1.1847727149688403E-2</c:v>
                </c:pt>
                <c:pt idx="32" formatCode="0.0%">
                  <c:v>1.2336798726616971E-2</c:v>
                </c:pt>
                <c:pt idx="33" formatCode="0.0%">
                  <c:v>1.2514971028664723E-2</c:v>
                </c:pt>
                <c:pt idx="34" formatCode="0.0%">
                  <c:v>1.2815133745768481E-2</c:v>
                </c:pt>
                <c:pt idx="35" formatCode="0.0%">
                  <c:v>1.1223053529831439E-2</c:v>
                </c:pt>
                <c:pt idx="36" formatCode="0.0%">
                  <c:v>1.2391115376048534E-2</c:v>
                </c:pt>
                <c:pt idx="37" formatCode="0.0%">
                  <c:v>1.2554432031356422E-2</c:v>
                </c:pt>
                <c:pt idx="38" formatCode="0.0%">
                  <c:v>1.1363079803553777E-2</c:v>
                </c:pt>
                <c:pt idx="39" formatCode="0.0%">
                  <c:v>1.09868766874337E-2</c:v>
                </c:pt>
                <c:pt idx="40" formatCode="0.0%">
                  <c:v>1.2296147894615972E-2</c:v>
                </c:pt>
                <c:pt idx="41" formatCode="0.0%">
                  <c:v>1.1865994158331672E-2</c:v>
                </c:pt>
                <c:pt idx="42" formatCode="0.0%">
                  <c:v>1.2396810846469375E-2</c:v>
                </c:pt>
                <c:pt idx="43" formatCode="0.0%">
                  <c:v>8.759563550615912E-3</c:v>
                </c:pt>
                <c:pt idx="44" formatCode="0.0%">
                  <c:v>7.1084262354059735E-3</c:v>
                </c:pt>
                <c:pt idx="45" formatCode="0.0%">
                  <c:v>9.9577247456632545E-3</c:v>
                </c:pt>
                <c:pt idx="46" formatCode="0.0%">
                  <c:v>1.0238077771870469E-2</c:v>
                </c:pt>
                <c:pt idx="47" formatCode="0.0%">
                  <c:v>9.3031725445453795E-3</c:v>
                </c:pt>
                <c:pt idx="48" formatCode="0.0%">
                  <c:v>9.8123241998984145E-3</c:v>
                </c:pt>
                <c:pt idx="49" formatCode="0.0%">
                  <c:v>9.506387482572265E-3</c:v>
                </c:pt>
                <c:pt idx="50" formatCode="0.0%">
                  <c:v>9.8646951224370394E-3</c:v>
                </c:pt>
                <c:pt idx="51" formatCode="0.0%">
                  <c:v>1.1340375375627154E-2</c:v>
                </c:pt>
                <c:pt idx="52" formatCode="0.0%">
                  <c:v>1.0183858733360029E-2</c:v>
                </c:pt>
                <c:pt idx="53" formatCode="0.0%">
                  <c:v>1.0069591759797714E-2</c:v>
                </c:pt>
                <c:pt idx="54" formatCode="0.0%">
                  <c:v>9.3280820760959227E-3</c:v>
                </c:pt>
                <c:pt idx="55" formatCode="0.0%">
                  <c:v>9.7579681496837711E-3</c:v>
                </c:pt>
                <c:pt idx="56" formatCode="0.0%">
                  <c:v>9.7703499125099125E-3</c:v>
                </c:pt>
                <c:pt idx="57" formatCode="0.0%">
                  <c:v>9.714523944526654E-3</c:v>
                </c:pt>
                <c:pt idx="58" formatCode="0.0%">
                  <c:v>9.9266156758512913E-3</c:v>
                </c:pt>
                <c:pt idx="59" formatCode="0.0%">
                  <c:v>1.2303662477153754E-2</c:v>
                </c:pt>
                <c:pt idx="60" formatCode="0.0%">
                  <c:v>1.223080898325235E-2</c:v>
                </c:pt>
                <c:pt idx="61" formatCode="0.0%">
                  <c:v>1.3148297916605101E-2</c:v>
                </c:pt>
                <c:pt idx="62" formatCode="0.0%">
                  <c:v>1.2900334015256254E-2</c:v>
                </c:pt>
                <c:pt idx="63" formatCode="0.0%">
                  <c:v>1.4308783762940758E-2</c:v>
                </c:pt>
                <c:pt idx="64" formatCode="0.0%">
                  <c:v>1.2862461342528997E-2</c:v>
                </c:pt>
                <c:pt idx="65" formatCode="0.0%">
                  <c:v>1.0818336117012883E-2</c:v>
                </c:pt>
                <c:pt idx="66" formatCode="0.0%">
                  <c:v>9.3105057832783E-3</c:v>
                </c:pt>
                <c:pt idx="67" formatCode="0.0%">
                  <c:v>9.41042160845873E-3</c:v>
                </c:pt>
                <c:pt idx="68" formatCode="0.0%">
                  <c:v>9.0393419184415791E-3</c:v>
                </c:pt>
                <c:pt idx="69" formatCode="0.0%">
                  <c:v>1.1258273024775889E-2</c:v>
                </c:pt>
                <c:pt idx="70" formatCode="0.0%">
                  <c:v>1.0923820165966269E-2</c:v>
                </c:pt>
                <c:pt idx="71" formatCode="0.0%">
                  <c:v>1.3485655057638324E-2</c:v>
                </c:pt>
                <c:pt idx="72" formatCode="0.0%">
                  <c:v>1.7472505143281136E-2</c:v>
                </c:pt>
                <c:pt idx="73" formatCode="0.0%">
                  <c:v>1.4892316915645631E-2</c:v>
                </c:pt>
                <c:pt idx="74" formatCode="0.0%">
                  <c:v>1.7579009547051383E-2</c:v>
                </c:pt>
                <c:pt idx="75" formatCode="0.0%">
                  <c:v>1.8407320343079236E-2</c:v>
                </c:pt>
                <c:pt idx="76" formatCode="0.0%">
                  <c:v>1.7095168571613195E-2</c:v>
                </c:pt>
                <c:pt idx="77" formatCode="0.0%">
                  <c:v>1.9754277735051007E-2</c:v>
                </c:pt>
                <c:pt idx="78" formatCode="0.0%">
                  <c:v>2.0483675757865916E-2</c:v>
                </c:pt>
                <c:pt idx="79" formatCode="0.0%">
                  <c:v>2.0870111339636788E-2</c:v>
                </c:pt>
                <c:pt idx="80" formatCode="0.0%">
                  <c:v>2.0870111339636788E-2</c:v>
                </c:pt>
                <c:pt idx="81" formatCode="0.0%">
                  <c:v>2.141187670578093E-2</c:v>
                </c:pt>
                <c:pt idx="82" formatCode="0.0%">
                  <c:v>2.1678164472339168E-2</c:v>
                </c:pt>
                <c:pt idx="83" formatCode="0.0%">
                  <c:v>2.3308682987085882E-2</c:v>
                </c:pt>
                <c:pt idx="84" formatCode="0.0%">
                  <c:v>2.214787688786779E-2</c:v>
                </c:pt>
                <c:pt idx="85" formatCode="0.0%">
                  <c:v>2.2616858928658834E-2</c:v>
                </c:pt>
                <c:pt idx="86" formatCode="0.0%">
                  <c:v>2.3838475253840308E-2</c:v>
                </c:pt>
                <c:pt idx="87" formatCode="0.0%">
                  <c:v>2.8033189410298975E-2</c:v>
                </c:pt>
                <c:pt idx="88" formatCode="0.0%">
                  <c:v>2.6108368563765083E-2</c:v>
                </c:pt>
                <c:pt idx="89" formatCode="0.0%">
                  <c:v>2.6819736588138188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Louisian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4.2189630572255554E-2</c:v>
                </c:pt>
                <c:pt idx="8" formatCode="0.0%">
                  <c:v>4.743536434608786E-2</c:v>
                </c:pt>
                <c:pt idx="9" formatCode="0.0%">
                  <c:v>4.5836749012349021E-2</c:v>
                </c:pt>
                <c:pt idx="10" formatCode="0.0%">
                  <c:v>4.3503340655435707E-2</c:v>
                </c:pt>
                <c:pt idx="11" formatCode="0.0%">
                  <c:v>4.2039746426869584E-2</c:v>
                </c:pt>
                <c:pt idx="12" formatCode="0.0%">
                  <c:v>3.9356301131431071E-2</c:v>
                </c:pt>
                <c:pt idx="13" formatCode="0.0%">
                  <c:v>3.6108749676333485E-2</c:v>
                </c:pt>
                <c:pt idx="14" formatCode="0.0%">
                  <c:v>3.2691298527917079E-2</c:v>
                </c:pt>
                <c:pt idx="15" formatCode="0.0%">
                  <c:v>2.5330291598601562E-2</c:v>
                </c:pt>
                <c:pt idx="16" formatCode="0.0%">
                  <c:v>2.4761005517671464E-2</c:v>
                </c:pt>
                <c:pt idx="17" formatCode="0.0%">
                  <c:v>2.2375749679724555E-2</c:v>
                </c:pt>
                <c:pt idx="18" formatCode="0.0%">
                  <c:v>2.1891323826145559E-2</c:v>
                </c:pt>
                <c:pt idx="19" formatCode="0.0%">
                  <c:v>2.4694368063455263E-2</c:v>
                </c:pt>
                <c:pt idx="20" formatCode="0.0%">
                  <c:v>2.3224549395204352E-2</c:v>
                </c:pt>
                <c:pt idx="21" formatCode="0.0%">
                  <c:v>2.3246724191565926E-2</c:v>
                </c:pt>
                <c:pt idx="22" formatCode="0.0%">
                  <c:v>2.1310335699161298E-2</c:v>
                </c:pt>
                <c:pt idx="23" formatCode="0.0%">
                  <c:v>1.7671736103349822E-2</c:v>
                </c:pt>
                <c:pt idx="24" formatCode="0.0%">
                  <c:v>1.8572699268961435E-2</c:v>
                </c:pt>
                <c:pt idx="25" formatCode="0.0%">
                  <c:v>1.8406537466321593E-2</c:v>
                </c:pt>
                <c:pt idx="26" formatCode="0.0%">
                  <c:v>1.6090291132303092E-2</c:v>
                </c:pt>
                <c:pt idx="27" formatCode="0.0%">
                  <c:v>1.4980108647498547E-2</c:v>
                </c:pt>
                <c:pt idx="28" formatCode="0.0%">
                  <c:v>1.3544745069829389E-2</c:v>
                </c:pt>
                <c:pt idx="29" formatCode="0.0%">
                  <c:v>1.3003819949259698E-2</c:v>
                </c:pt>
                <c:pt idx="30" formatCode="0.0%">
                  <c:v>1.3608329828176169E-2</c:v>
                </c:pt>
                <c:pt idx="31" formatCode="0.0%">
                  <c:v>1.2853025037876886E-2</c:v>
                </c:pt>
                <c:pt idx="32" formatCode="0.0%">
                  <c:v>1.2344236097513894E-2</c:v>
                </c:pt>
                <c:pt idx="33" formatCode="0.0%">
                  <c:v>1.5083641081607535E-2</c:v>
                </c:pt>
                <c:pt idx="34" formatCode="0.0%">
                  <c:v>1.3669586563447522E-2</c:v>
                </c:pt>
                <c:pt idx="35" formatCode="0.0%">
                  <c:v>1.3093996244952999E-2</c:v>
                </c:pt>
                <c:pt idx="36" formatCode="0.0%">
                  <c:v>1.2083341337965514E-2</c:v>
                </c:pt>
                <c:pt idx="37" formatCode="0.0%">
                  <c:v>1.2369847645406828E-2</c:v>
                </c:pt>
                <c:pt idx="38" formatCode="0.0%">
                  <c:v>1.0551546915297694E-2</c:v>
                </c:pt>
                <c:pt idx="39" formatCode="0.0%">
                  <c:v>1.1093746460912657E-2</c:v>
                </c:pt>
                <c:pt idx="40" formatCode="0.0%">
                  <c:v>6.9863521075306245E-3</c:v>
                </c:pt>
                <c:pt idx="41" formatCode="0.0%">
                  <c:v>6.5665111592476677E-3</c:v>
                </c:pt>
                <c:pt idx="42" formatCode="0.0%">
                  <c:v>6.1834059010463793E-3</c:v>
                </c:pt>
                <c:pt idx="43" formatCode="0.0%">
                  <c:v>5.9776914543627768E-3</c:v>
                </c:pt>
                <c:pt idx="44" formatCode="0.0%">
                  <c:v>5.218508191417115E-3</c:v>
                </c:pt>
                <c:pt idx="45" formatCode="0.0%">
                  <c:v>6.2016866482845767E-3</c:v>
                </c:pt>
                <c:pt idx="46" formatCode="0.0%">
                  <c:v>5.2260488028672558E-3</c:v>
                </c:pt>
                <c:pt idx="47" formatCode="0.0%">
                  <c:v>5.7397847351738918E-3</c:v>
                </c:pt>
                <c:pt idx="48" formatCode="0.0%">
                  <c:v>6.8878554302600481E-3</c:v>
                </c:pt>
                <c:pt idx="49" formatCode="0.0%">
                  <c:v>7.5393957774407827E-3</c:v>
                </c:pt>
                <c:pt idx="50" formatCode="0.0%">
                  <c:v>7.241609025205209E-3</c:v>
                </c:pt>
                <c:pt idx="51" formatCode="0.0%">
                  <c:v>7.323318079754948E-3</c:v>
                </c:pt>
                <c:pt idx="52" formatCode="0.0%">
                  <c:v>6.9796169684968046E-3</c:v>
                </c:pt>
                <c:pt idx="53" formatCode="0.0%">
                  <c:v>7.2616900059785383E-3</c:v>
                </c:pt>
                <c:pt idx="54" formatCode="0.0%">
                  <c:v>7.1386027223858672E-3</c:v>
                </c:pt>
                <c:pt idx="55" formatCode="0.0%">
                  <c:v>6.037194224631115E-3</c:v>
                </c:pt>
                <c:pt idx="56" formatCode="0.0%">
                  <c:v>4.8081358139941965E-3</c:v>
                </c:pt>
                <c:pt idx="57" formatCode="0.0%">
                  <c:v>5.0754252088216489E-3</c:v>
                </c:pt>
                <c:pt idx="58" formatCode="0.0%">
                  <c:v>4.0708255808079574E-3</c:v>
                </c:pt>
                <c:pt idx="59" formatCode="0.0%">
                  <c:v>3.8144355432647714E-3</c:v>
                </c:pt>
                <c:pt idx="60" formatCode="0.0%">
                  <c:v>3.7527367281335877E-3</c:v>
                </c:pt>
                <c:pt idx="61" formatCode="0.0%">
                  <c:v>3.5527474534868819E-3</c:v>
                </c:pt>
                <c:pt idx="62" formatCode="0.0%">
                  <c:v>4.0567712187646876E-3</c:v>
                </c:pt>
                <c:pt idx="63" formatCode="0.0%">
                  <c:v>4.4642167627935159E-3</c:v>
                </c:pt>
                <c:pt idx="64" formatCode="0.0%">
                  <c:v>3.5489624212976523E-3</c:v>
                </c:pt>
                <c:pt idx="65" formatCode="0.0%">
                  <c:v>4.1441906564916309E-3</c:v>
                </c:pt>
                <c:pt idx="66" formatCode="0.0%">
                  <c:v>4.6890835655402086E-3</c:v>
                </c:pt>
                <c:pt idx="67" formatCode="0.0%">
                  <c:v>4.2584149875022348E-3</c:v>
                </c:pt>
                <c:pt idx="68" formatCode="0.0%">
                  <c:v>4.6215954155048866E-3</c:v>
                </c:pt>
                <c:pt idx="69" formatCode="0.0%">
                  <c:v>4.2654928701773009E-3</c:v>
                </c:pt>
                <c:pt idx="70" formatCode="0.0%">
                  <c:v>4.146985726439123E-3</c:v>
                </c:pt>
                <c:pt idx="71" formatCode="0.0%">
                  <c:v>4.6922245515803596E-3</c:v>
                </c:pt>
                <c:pt idx="72" formatCode="0.0%">
                  <c:v>4.8393091152010292E-3</c:v>
                </c:pt>
                <c:pt idx="73" formatCode="0.0%">
                  <c:v>3.9118190514446649E-3</c:v>
                </c:pt>
                <c:pt idx="74" formatCode="0.0%">
                  <c:v>4.2697388398020841E-3</c:v>
                </c:pt>
                <c:pt idx="75" formatCode="0.0%">
                  <c:v>3.7164977114323428E-3</c:v>
                </c:pt>
                <c:pt idx="76" formatCode="0.0%">
                  <c:v>3.9193357889386604E-3</c:v>
                </c:pt>
                <c:pt idx="77" formatCode="0.0%">
                  <c:v>3.8529297028784271E-3</c:v>
                </c:pt>
                <c:pt idx="78" formatCode="0.0%">
                  <c:v>4.0589618992363796E-3</c:v>
                </c:pt>
                <c:pt idx="79" formatCode="0.0%">
                  <c:v>3.8950752397217681E-3</c:v>
                </c:pt>
                <c:pt idx="80" formatCode="0.0%">
                  <c:v>3.8950752397217681E-3</c:v>
                </c:pt>
                <c:pt idx="81" formatCode="0.0%">
                  <c:v>3.9278676783167654E-3</c:v>
                </c:pt>
                <c:pt idx="82" formatCode="0.0%">
                  <c:v>4.2764539115605071E-3</c:v>
                </c:pt>
                <c:pt idx="83" formatCode="0.0%">
                  <c:v>4.2908454840515642E-3</c:v>
                </c:pt>
                <c:pt idx="84" formatCode="0.0%">
                  <c:v>4.3975704450027742E-3</c:v>
                </c:pt>
                <c:pt idx="85" formatCode="0.0%">
                  <c:v>4.3321416785844225E-3</c:v>
                </c:pt>
                <c:pt idx="86" formatCode="0.0%">
                  <c:v>4.3870563898196213E-3</c:v>
                </c:pt>
                <c:pt idx="87" formatCode="0.0%">
                  <c:v>5.3605904228044565E-3</c:v>
                </c:pt>
                <c:pt idx="88" formatCode="0.0%">
                  <c:v>5.4707385254340046E-3</c:v>
                </c:pt>
                <c:pt idx="89" formatCode="0.0%">
                  <c:v>5.4157190587249548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Californ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4.9207732823500994E-2</c:v>
                </c:pt>
                <c:pt idx="8" formatCode="0.0%">
                  <c:v>5.23592803997881E-2</c:v>
                </c:pt>
                <c:pt idx="9" formatCode="0.0%">
                  <c:v>5.119575476995375E-2</c:v>
                </c:pt>
                <c:pt idx="10" formatCode="0.0%">
                  <c:v>4.8018113293300413E-2</c:v>
                </c:pt>
                <c:pt idx="11" formatCode="0.0%">
                  <c:v>4.7721055431917625E-2</c:v>
                </c:pt>
                <c:pt idx="12" formatCode="0.0%">
                  <c:v>4.2143530467892765E-2</c:v>
                </c:pt>
                <c:pt idx="13" formatCode="0.0%">
                  <c:v>3.8320438962512693E-2</c:v>
                </c:pt>
                <c:pt idx="14" formatCode="0.0%">
                  <c:v>3.8769399446916264E-2</c:v>
                </c:pt>
                <c:pt idx="15" formatCode="0.0%">
                  <c:v>3.4403695393680156E-2</c:v>
                </c:pt>
                <c:pt idx="16" formatCode="0.0%">
                  <c:v>3.333650725376236E-2</c:v>
                </c:pt>
                <c:pt idx="17" formatCode="0.0%">
                  <c:v>3.3465552903928719E-2</c:v>
                </c:pt>
                <c:pt idx="18" formatCode="0.0%">
                  <c:v>3.3617227678620631E-2</c:v>
                </c:pt>
                <c:pt idx="19" formatCode="0.0%">
                  <c:v>3.1520580869634607E-2</c:v>
                </c:pt>
                <c:pt idx="20" formatCode="0.0%">
                  <c:v>3.4299996323715387E-2</c:v>
                </c:pt>
                <c:pt idx="21" formatCode="0.0%">
                  <c:v>3.1620376123472571E-2</c:v>
                </c:pt>
                <c:pt idx="22" formatCode="0.0%">
                  <c:v>3.1175958213840893E-2</c:v>
                </c:pt>
                <c:pt idx="23" formatCode="0.0%">
                  <c:v>2.9573077139982917E-2</c:v>
                </c:pt>
                <c:pt idx="24" formatCode="0.0%">
                  <c:v>3.2143849531426349E-2</c:v>
                </c:pt>
                <c:pt idx="25" formatCode="0.0%">
                  <c:v>3.0166045781591322E-2</c:v>
                </c:pt>
                <c:pt idx="26" formatCode="0.0%">
                  <c:v>3.1277043357298862E-2</c:v>
                </c:pt>
                <c:pt idx="27" formatCode="0.0%">
                  <c:v>2.8120083801213669E-2</c:v>
                </c:pt>
                <c:pt idx="28" formatCode="0.0%">
                  <c:v>2.6506583600687472E-2</c:v>
                </c:pt>
                <c:pt idx="29" formatCode="0.0%">
                  <c:v>2.6963979161768847E-2</c:v>
                </c:pt>
                <c:pt idx="30" formatCode="0.0%">
                  <c:v>2.6642626956824511E-2</c:v>
                </c:pt>
                <c:pt idx="31" formatCode="0.0%">
                  <c:v>2.4243011148888272E-2</c:v>
                </c:pt>
                <c:pt idx="32" formatCode="0.0%">
                  <c:v>2.4654957230497931E-2</c:v>
                </c:pt>
                <c:pt idx="33" formatCode="0.0%">
                  <c:v>2.3406965569897187E-2</c:v>
                </c:pt>
                <c:pt idx="34" formatCode="0.0%">
                  <c:v>2.3939949628166479E-2</c:v>
                </c:pt>
                <c:pt idx="35" formatCode="0.0%">
                  <c:v>2.4124702714365176E-2</c:v>
                </c:pt>
                <c:pt idx="36" formatCode="0.0%">
                  <c:v>2.3442899102100512E-2</c:v>
                </c:pt>
                <c:pt idx="37" formatCode="0.0%">
                  <c:v>2.3575991286331144E-2</c:v>
                </c:pt>
                <c:pt idx="38" formatCode="0.0%">
                  <c:v>2.3403890163420593E-2</c:v>
                </c:pt>
                <c:pt idx="39" formatCode="0.0%">
                  <c:v>2.3110002077885383E-2</c:v>
                </c:pt>
                <c:pt idx="40" formatCode="0.0%">
                  <c:v>2.4350053964834251E-2</c:v>
                </c:pt>
                <c:pt idx="41" formatCode="0.0%">
                  <c:v>2.4886616360532354E-2</c:v>
                </c:pt>
                <c:pt idx="42" formatCode="0.0%">
                  <c:v>2.3305521408097496E-2</c:v>
                </c:pt>
                <c:pt idx="43" formatCode="0.0%">
                  <c:v>2.3795592218057715E-2</c:v>
                </c:pt>
                <c:pt idx="44" formatCode="0.0%">
                  <c:v>2.4072736739451539E-2</c:v>
                </c:pt>
                <c:pt idx="45" formatCode="0.0%">
                  <c:v>2.4820901170634402E-2</c:v>
                </c:pt>
                <c:pt idx="46" formatCode="0.0%">
                  <c:v>2.5173449342775989E-2</c:v>
                </c:pt>
                <c:pt idx="47" formatCode="0.0%">
                  <c:v>2.507721798915985E-2</c:v>
                </c:pt>
                <c:pt idx="48" formatCode="0.0%">
                  <c:v>2.3695321961164861E-2</c:v>
                </c:pt>
                <c:pt idx="49" formatCode="0.0%">
                  <c:v>2.4061806893532989E-2</c:v>
                </c:pt>
                <c:pt idx="50" formatCode="0.0%">
                  <c:v>2.3561683689124591E-2</c:v>
                </c:pt>
                <c:pt idx="51" formatCode="0.0%">
                  <c:v>2.3868730542713212E-2</c:v>
                </c:pt>
                <c:pt idx="52" formatCode="0.0%">
                  <c:v>2.2715308580060212E-2</c:v>
                </c:pt>
                <c:pt idx="53" formatCode="0.0%">
                  <c:v>2.2318891952009867E-2</c:v>
                </c:pt>
                <c:pt idx="54" formatCode="0.0%">
                  <c:v>2.2223052436516788E-2</c:v>
                </c:pt>
                <c:pt idx="55" formatCode="0.0%">
                  <c:v>2.2191196970362537E-2</c:v>
                </c:pt>
                <c:pt idx="56" formatCode="0.0%">
                  <c:v>2.2732126408693487E-2</c:v>
                </c:pt>
                <c:pt idx="57" formatCode="0.0%">
                  <c:v>2.3164205149829309E-2</c:v>
                </c:pt>
                <c:pt idx="58" formatCode="0.0%">
                  <c:v>2.2178357726879261E-2</c:v>
                </c:pt>
                <c:pt idx="59" formatCode="0.0%">
                  <c:v>2.2259624708079073E-2</c:v>
                </c:pt>
                <c:pt idx="60" formatCode="0.0%">
                  <c:v>2.2185134592089817E-2</c:v>
                </c:pt>
                <c:pt idx="61" formatCode="0.0%">
                  <c:v>2.1898080761805883E-2</c:v>
                </c:pt>
                <c:pt idx="62" formatCode="0.0%">
                  <c:v>2.180710885270476E-2</c:v>
                </c:pt>
                <c:pt idx="63" formatCode="0.0%">
                  <c:v>2.2083966964258961E-2</c:v>
                </c:pt>
                <c:pt idx="64" formatCode="0.0%">
                  <c:v>2.2080245108062835E-2</c:v>
                </c:pt>
                <c:pt idx="65" formatCode="0.0%">
                  <c:v>2.2060680353794604E-2</c:v>
                </c:pt>
                <c:pt idx="66" formatCode="0.0%">
                  <c:v>2.2435348573883074E-2</c:v>
                </c:pt>
                <c:pt idx="67" formatCode="0.0%">
                  <c:v>2.301715966796003E-2</c:v>
                </c:pt>
                <c:pt idx="68" formatCode="0.0%">
                  <c:v>2.4727445766942635E-2</c:v>
                </c:pt>
                <c:pt idx="69" formatCode="0.0%">
                  <c:v>2.6943559278477913E-2</c:v>
                </c:pt>
                <c:pt idx="70" formatCode="0.0%">
                  <c:v>2.6887537276642171E-2</c:v>
                </c:pt>
                <c:pt idx="71" formatCode="0.0%">
                  <c:v>2.6791473790517495E-2</c:v>
                </c:pt>
                <c:pt idx="72" formatCode="0.0%">
                  <c:v>2.7677332604820526E-2</c:v>
                </c:pt>
                <c:pt idx="73" formatCode="0.0%">
                  <c:v>2.6667049615393346E-2</c:v>
                </c:pt>
                <c:pt idx="74" formatCode="0.0%">
                  <c:v>2.7137817947361587E-2</c:v>
                </c:pt>
                <c:pt idx="75" formatCode="0.0%">
                  <c:v>2.7658397748695274E-2</c:v>
                </c:pt>
                <c:pt idx="76" formatCode="0.0%">
                  <c:v>2.7435009807646349E-2</c:v>
                </c:pt>
                <c:pt idx="77" formatCode="0.0%">
                  <c:v>2.8526568094555671E-2</c:v>
                </c:pt>
                <c:pt idx="78" formatCode="0.0%">
                  <c:v>2.9527960638843442E-2</c:v>
                </c:pt>
                <c:pt idx="79" formatCode="0.0%">
                  <c:v>2.7742114788037009E-2</c:v>
                </c:pt>
                <c:pt idx="80" formatCode="0.0%">
                  <c:v>2.642555638366928E-2</c:v>
                </c:pt>
                <c:pt idx="81" formatCode="0.0%">
                  <c:v>2.9810663483621713E-2</c:v>
                </c:pt>
                <c:pt idx="82" formatCode="0.0%">
                  <c:v>2.7835144044271454E-2</c:v>
                </c:pt>
                <c:pt idx="83" formatCode="0.0%">
                  <c:v>2.9687997873546035E-2</c:v>
                </c:pt>
                <c:pt idx="84" formatCode="0.0%">
                  <c:v>2.9504281123763798E-2</c:v>
                </c:pt>
                <c:pt idx="85" formatCode="0.0%">
                  <c:v>2.9639850665733602E-2</c:v>
                </c:pt>
                <c:pt idx="86" formatCode="0.0%">
                  <c:v>3.1324643253600737E-2</c:v>
                </c:pt>
                <c:pt idx="87" formatCode="0.0%">
                  <c:v>3.3619527035028351E-2</c:v>
                </c:pt>
                <c:pt idx="88" formatCode="0.0%">
                  <c:v>2.9555885606105115E-2</c:v>
                </c:pt>
                <c:pt idx="89" formatCode="0.0%">
                  <c:v>3.000800581955021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Californ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7.4376543841871534E-2</c:v>
                </c:pt>
                <c:pt idx="8" formatCode="0.0%">
                  <c:v>6.9788073327110567E-2</c:v>
                </c:pt>
                <c:pt idx="9" formatCode="0.0%">
                  <c:v>6.5896151272811343E-2</c:v>
                </c:pt>
                <c:pt idx="10" formatCode="0.0%">
                  <c:v>5.7765156320170874E-2</c:v>
                </c:pt>
                <c:pt idx="11" formatCode="0.0%">
                  <c:v>5.6126867195810615E-2</c:v>
                </c:pt>
                <c:pt idx="12" formatCode="0.0%">
                  <c:v>5.4747613334113598E-2</c:v>
                </c:pt>
                <c:pt idx="13" formatCode="0.0%">
                  <c:v>5.4927356598020394E-2</c:v>
                </c:pt>
                <c:pt idx="14" formatCode="0.0%">
                  <c:v>4.594046563810239E-2</c:v>
                </c:pt>
                <c:pt idx="15" formatCode="0.0%">
                  <c:v>4.1004335815483239E-2</c:v>
                </c:pt>
                <c:pt idx="16" formatCode="0.0%">
                  <c:v>3.9503005489118337E-2</c:v>
                </c:pt>
                <c:pt idx="17" formatCode="0.0%">
                  <c:v>3.7128112114420242E-2</c:v>
                </c:pt>
                <c:pt idx="18" formatCode="0.0%">
                  <c:v>3.6430282638087785E-2</c:v>
                </c:pt>
                <c:pt idx="19" formatCode="0.0%">
                  <c:v>3.5952115629729775E-2</c:v>
                </c:pt>
                <c:pt idx="20" formatCode="0.0%">
                  <c:v>3.5589506314609665E-2</c:v>
                </c:pt>
                <c:pt idx="21" formatCode="0.0%">
                  <c:v>3.4290540054148888E-2</c:v>
                </c:pt>
                <c:pt idx="22" formatCode="0.0%">
                  <c:v>3.2173196667594439E-2</c:v>
                </c:pt>
                <c:pt idx="23" formatCode="0.0%">
                  <c:v>2.9903639315711494E-2</c:v>
                </c:pt>
                <c:pt idx="24" formatCode="0.0%">
                  <c:v>3.0322122110548522E-2</c:v>
                </c:pt>
                <c:pt idx="25" formatCode="0.0%">
                  <c:v>2.949172114894516E-2</c:v>
                </c:pt>
                <c:pt idx="26" formatCode="0.0%">
                  <c:v>2.8806138166394657E-2</c:v>
                </c:pt>
                <c:pt idx="27" formatCode="0.0%">
                  <c:v>2.7503195883363363E-2</c:v>
                </c:pt>
                <c:pt idx="28" formatCode="0.0%">
                  <c:v>2.6398013912648732E-2</c:v>
                </c:pt>
                <c:pt idx="29" formatCode="0.0%">
                  <c:v>2.6869426682351705E-2</c:v>
                </c:pt>
                <c:pt idx="30" formatCode="0.0%">
                  <c:v>2.640680002731477E-2</c:v>
                </c:pt>
                <c:pt idx="31" formatCode="0.0%">
                  <c:v>2.5640689301283714E-2</c:v>
                </c:pt>
                <c:pt idx="32" formatCode="0.0%">
                  <c:v>2.5522126191664052E-2</c:v>
                </c:pt>
                <c:pt idx="33" formatCode="0.0%">
                  <c:v>2.3916863466409977E-2</c:v>
                </c:pt>
                <c:pt idx="34" formatCode="0.0%">
                  <c:v>2.4175367344620335E-2</c:v>
                </c:pt>
                <c:pt idx="35" formatCode="0.0%">
                  <c:v>2.4250842094359903E-2</c:v>
                </c:pt>
                <c:pt idx="36" formatCode="0.0%">
                  <c:v>2.3179320741049558E-2</c:v>
                </c:pt>
                <c:pt idx="37" formatCode="0.0%">
                  <c:v>2.2518400828227314E-2</c:v>
                </c:pt>
                <c:pt idx="38" formatCode="0.0%">
                  <c:v>2.2044533602406213E-2</c:v>
                </c:pt>
                <c:pt idx="39" formatCode="0.0%">
                  <c:v>2.1219453411020384E-2</c:v>
                </c:pt>
                <c:pt idx="40" formatCode="0.0%">
                  <c:v>2.0056461153178828E-2</c:v>
                </c:pt>
                <c:pt idx="41" formatCode="0.0%">
                  <c:v>1.6574330821192973E-2</c:v>
                </c:pt>
                <c:pt idx="42" formatCode="0.0%">
                  <c:v>1.5480231976259473E-2</c:v>
                </c:pt>
                <c:pt idx="43" formatCode="0.0%">
                  <c:v>1.5597880854089308E-2</c:v>
                </c:pt>
                <c:pt idx="44" formatCode="0.0%">
                  <c:v>1.5335411558088818E-2</c:v>
                </c:pt>
                <c:pt idx="45" formatCode="0.0%">
                  <c:v>1.4877927056027751E-2</c:v>
                </c:pt>
                <c:pt idx="46" formatCode="0.0%">
                  <c:v>1.5234887956067311E-2</c:v>
                </c:pt>
                <c:pt idx="47" formatCode="0.0%">
                  <c:v>1.6212826964972171E-2</c:v>
                </c:pt>
                <c:pt idx="48" formatCode="0.0%">
                  <c:v>1.7297965526025694E-2</c:v>
                </c:pt>
                <c:pt idx="49" formatCode="0.0%">
                  <c:v>1.67445029804143E-2</c:v>
                </c:pt>
                <c:pt idx="50" formatCode="0.0%">
                  <c:v>1.5404885388104583E-2</c:v>
                </c:pt>
                <c:pt idx="51" formatCode="0.0%">
                  <c:v>1.513332948195556E-2</c:v>
                </c:pt>
                <c:pt idx="52" formatCode="0.0%">
                  <c:v>1.5245818325366756E-2</c:v>
                </c:pt>
                <c:pt idx="53" formatCode="0.0%">
                  <c:v>1.5054074213360469E-2</c:v>
                </c:pt>
                <c:pt idx="54" formatCode="0.0%">
                  <c:v>1.4279200316306362E-2</c:v>
                </c:pt>
                <c:pt idx="55" formatCode="0.0%">
                  <c:v>1.399912477341303E-2</c:v>
                </c:pt>
                <c:pt idx="56" formatCode="0.0%">
                  <c:v>1.4986210244743337E-2</c:v>
                </c:pt>
                <c:pt idx="57" formatCode="0.0%">
                  <c:v>1.5054355992064616E-2</c:v>
                </c:pt>
                <c:pt idx="58" formatCode="0.0%">
                  <c:v>1.3595451726042818E-2</c:v>
                </c:pt>
                <c:pt idx="59" formatCode="0.0%">
                  <c:v>1.3945872345218602E-2</c:v>
                </c:pt>
                <c:pt idx="60" formatCode="0.0%">
                  <c:v>1.3816825223728957E-2</c:v>
                </c:pt>
                <c:pt idx="61" formatCode="0.0%">
                  <c:v>1.3462733493745382E-2</c:v>
                </c:pt>
                <c:pt idx="62" formatCode="0.0%">
                  <c:v>1.3166958568098464E-2</c:v>
                </c:pt>
                <c:pt idx="63" formatCode="0.0%">
                  <c:v>1.1843440460784338E-2</c:v>
                </c:pt>
                <c:pt idx="64" formatCode="0.0%">
                  <c:v>1.1765921077566466E-2</c:v>
                </c:pt>
                <c:pt idx="65" formatCode="0.0%">
                  <c:v>1.2386659905623931E-2</c:v>
                </c:pt>
                <c:pt idx="66" formatCode="0.0%">
                  <c:v>1.136885949865496E-2</c:v>
                </c:pt>
                <c:pt idx="67" formatCode="0.0%">
                  <c:v>1.1266885834350093E-2</c:v>
                </c:pt>
                <c:pt idx="68" formatCode="0.0%">
                  <c:v>1.2172747265050354E-2</c:v>
                </c:pt>
                <c:pt idx="69" formatCode="0.0%">
                  <c:v>1.1312086696177559E-2</c:v>
                </c:pt>
                <c:pt idx="70" formatCode="0.0%">
                  <c:v>1.1873140091458678E-2</c:v>
                </c:pt>
                <c:pt idx="71" formatCode="0.0%">
                  <c:v>1.1618571846862213E-2</c:v>
                </c:pt>
                <c:pt idx="72" formatCode="0.0%">
                  <c:v>1.1250190737665422E-2</c:v>
                </c:pt>
                <c:pt idx="73" formatCode="0.0%">
                  <c:v>1.0212691075860647E-2</c:v>
                </c:pt>
                <c:pt idx="74" formatCode="0.0%">
                  <c:v>1.0467226629779836E-2</c:v>
                </c:pt>
                <c:pt idx="75" formatCode="0.0%">
                  <c:v>1.0374221694161578E-2</c:v>
                </c:pt>
                <c:pt idx="76" formatCode="0.0%">
                  <c:v>1.1195762837368228E-2</c:v>
                </c:pt>
                <c:pt idx="77" formatCode="0.0%">
                  <c:v>1.0727734002635714E-2</c:v>
                </c:pt>
                <c:pt idx="78" formatCode="0.0%">
                  <c:v>1.0928819797936695E-2</c:v>
                </c:pt>
                <c:pt idx="79" formatCode="0.0%">
                  <c:v>1.0542888044553278E-2</c:v>
                </c:pt>
                <c:pt idx="80" formatCode="0.0%">
                  <c:v>1.0215988090414685E-2</c:v>
                </c:pt>
                <c:pt idx="81" formatCode="0.0%">
                  <c:v>1.0296778143372931E-2</c:v>
                </c:pt>
                <c:pt idx="82" formatCode="0.0%">
                  <c:v>1.0593098495715436E-2</c:v>
                </c:pt>
                <c:pt idx="83" formatCode="0.0%">
                  <c:v>1.1152698492586932E-2</c:v>
                </c:pt>
                <c:pt idx="84" formatCode="0.0%">
                  <c:v>1.2253573169513476E-2</c:v>
                </c:pt>
                <c:pt idx="85" formatCode="0.0%">
                  <c:v>1.3024528399280477E-2</c:v>
                </c:pt>
                <c:pt idx="86" formatCode="0.0%">
                  <c:v>1.388596522088581E-2</c:v>
                </c:pt>
                <c:pt idx="87" formatCode="0.0%">
                  <c:v>1.4943108906859015E-2</c:v>
                </c:pt>
                <c:pt idx="88" formatCode="0.0%">
                  <c:v>1.4547533687642611E-2</c:v>
                </c:pt>
                <c:pt idx="89" formatCode="0.0%">
                  <c:v>1.3788551353812073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Californ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20823</c:v>
                </c:pt>
                <c:pt idx="1">
                  <c:v>20522</c:v>
                </c:pt>
                <c:pt idx="2">
                  <c:v>20924</c:v>
                </c:pt>
                <c:pt idx="3">
                  <c:v>21101</c:v>
                </c:pt>
                <c:pt idx="4">
                  <c:v>20641</c:v>
                </c:pt>
                <c:pt idx="5">
                  <c:v>21670</c:v>
                </c:pt>
                <c:pt idx="6">
                  <c:v>22643</c:v>
                </c:pt>
                <c:pt idx="7">
                  <c:v>22318</c:v>
                </c:pt>
                <c:pt idx="8">
                  <c:v>23537</c:v>
                </c:pt>
                <c:pt idx="9">
                  <c:v>24004</c:v>
                </c:pt>
                <c:pt idx="10">
                  <c:v>23471</c:v>
                </c:pt>
                <c:pt idx="11">
                  <c:v>23849</c:v>
                </c:pt>
                <c:pt idx="12">
                  <c:v>23891</c:v>
                </c:pt>
                <c:pt idx="13">
                  <c:v>24447</c:v>
                </c:pt>
                <c:pt idx="14">
                  <c:v>25947</c:v>
                </c:pt>
                <c:pt idx="15">
                  <c:v>26196</c:v>
                </c:pt>
                <c:pt idx="16">
                  <c:v>26637</c:v>
                </c:pt>
                <c:pt idx="17">
                  <c:v>26661</c:v>
                </c:pt>
                <c:pt idx="18">
                  <c:v>27226</c:v>
                </c:pt>
                <c:pt idx="19">
                  <c:v>26727</c:v>
                </c:pt>
                <c:pt idx="20">
                  <c:v>27945</c:v>
                </c:pt>
                <c:pt idx="21">
                  <c:v>29185</c:v>
                </c:pt>
                <c:pt idx="22">
                  <c:v>28462</c:v>
                </c:pt>
                <c:pt idx="23">
                  <c:v>28320</c:v>
                </c:pt>
                <c:pt idx="24">
                  <c:v>29220</c:v>
                </c:pt>
                <c:pt idx="25">
                  <c:v>28039</c:v>
                </c:pt>
                <c:pt idx="26">
                  <c:v>27974</c:v>
                </c:pt>
                <c:pt idx="27">
                  <c:v>28612</c:v>
                </c:pt>
                <c:pt idx="28">
                  <c:v>29239</c:v>
                </c:pt>
                <c:pt idx="29">
                  <c:v>29899</c:v>
                </c:pt>
                <c:pt idx="30">
                  <c:v>30529</c:v>
                </c:pt>
                <c:pt idx="31">
                  <c:v>29978</c:v>
                </c:pt>
                <c:pt idx="32">
                  <c:v>30036</c:v>
                </c:pt>
                <c:pt idx="33">
                  <c:v>29492</c:v>
                </c:pt>
                <c:pt idx="34">
                  <c:v>30417</c:v>
                </c:pt>
                <c:pt idx="35">
                  <c:v>31115</c:v>
                </c:pt>
                <c:pt idx="36">
                  <c:v>32172</c:v>
                </c:pt>
                <c:pt idx="37">
                  <c:v>31825</c:v>
                </c:pt>
                <c:pt idx="38">
                  <c:v>31948</c:v>
                </c:pt>
                <c:pt idx="39">
                  <c:v>31921</c:v>
                </c:pt>
                <c:pt idx="40">
                  <c:v>32670</c:v>
                </c:pt>
                <c:pt idx="41">
                  <c:v>32920</c:v>
                </c:pt>
                <c:pt idx="42">
                  <c:v>33471</c:v>
                </c:pt>
                <c:pt idx="43">
                  <c:v>34484</c:v>
                </c:pt>
                <c:pt idx="44">
                  <c:v>35658</c:v>
                </c:pt>
                <c:pt idx="45">
                  <c:v>37097</c:v>
                </c:pt>
                <c:pt idx="46">
                  <c:v>37080</c:v>
                </c:pt>
                <c:pt idx="47">
                  <c:v>38040</c:v>
                </c:pt>
                <c:pt idx="48">
                  <c:v>38490</c:v>
                </c:pt>
                <c:pt idx="49">
                  <c:v>39208</c:v>
                </c:pt>
                <c:pt idx="50">
                  <c:v>40676</c:v>
                </c:pt>
                <c:pt idx="51">
                  <c:v>42019</c:v>
                </c:pt>
                <c:pt idx="52">
                  <c:v>42588</c:v>
                </c:pt>
                <c:pt idx="53">
                  <c:v>42601</c:v>
                </c:pt>
                <c:pt idx="54">
                  <c:v>43535</c:v>
                </c:pt>
                <c:pt idx="55">
                  <c:v>44117</c:v>
                </c:pt>
                <c:pt idx="56">
                  <c:v>45646</c:v>
                </c:pt>
                <c:pt idx="57">
                  <c:v>46969</c:v>
                </c:pt>
                <c:pt idx="58">
                  <c:v>47167</c:v>
                </c:pt>
                <c:pt idx="59">
                  <c:v>48963</c:v>
                </c:pt>
                <c:pt idx="60">
                  <c:v>48536</c:v>
                </c:pt>
                <c:pt idx="61">
                  <c:v>49088</c:v>
                </c:pt>
                <c:pt idx="62">
                  <c:v>49066</c:v>
                </c:pt>
                <c:pt idx="63">
                  <c:v>50847</c:v>
                </c:pt>
                <c:pt idx="64">
                  <c:v>52400</c:v>
                </c:pt>
                <c:pt idx="65">
                  <c:v>53647</c:v>
                </c:pt>
                <c:pt idx="66">
                  <c:v>55869</c:v>
                </c:pt>
                <c:pt idx="67">
                  <c:v>56463</c:v>
                </c:pt>
                <c:pt idx="68">
                  <c:v>58982</c:v>
                </c:pt>
                <c:pt idx="69">
                  <c:v>62871</c:v>
                </c:pt>
                <c:pt idx="70">
                  <c:v>65367</c:v>
                </c:pt>
                <c:pt idx="71">
                  <c:v>67296</c:v>
                </c:pt>
                <c:pt idx="72">
                  <c:v>70163</c:v>
                </c:pt>
                <c:pt idx="73">
                  <c:v>70977</c:v>
                </c:pt>
                <c:pt idx="74">
                  <c:v>72048</c:v>
                </c:pt>
                <c:pt idx="75">
                  <c:v>76987</c:v>
                </c:pt>
                <c:pt idx="76">
                  <c:v>81384</c:v>
                </c:pt>
                <c:pt idx="77">
                  <c:v>86332</c:v>
                </c:pt>
                <c:pt idx="78">
                  <c:v>90824</c:v>
                </c:pt>
                <c:pt idx="79">
                  <c:v>91553</c:v>
                </c:pt>
                <c:pt idx="80">
                  <c:v>90097</c:v>
                </c:pt>
                <c:pt idx="81">
                  <c:v>97548</c:v>
                </c:pt>
                <c:pt idx="82">
                  <c:v>100173</c:v>
                </c:pt>
                <c:pt idx="83">
                  <c:v>108769</c:v>
                </c:pt>
                <c:pt idx="84">
                  <c:v>113903</c:v>
                </c:pt>
                <c:pt idx="85">
                  <c:v>117719</c:v>
                </c:pt>
                <c:pt idx="86">
                  <c:v>119408</c:v>
                </c:pt>
                <c:pt idx="87">
                  <c:v>122737</c:v>
                </c:pt>
                <c:pt idx="88">
                  <c:v>123431</c:v>
                </c:pt>
                <c:pt idx="89">
                  <c:v>126513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003</c:v>
                </c:pt>
                <c:pt idx="1">
                  <c:v>6199</c:v>
                </c:pt>
                <c:pt idx="2">
                  <c:v>7196</c:v>
                </c:pt>
                <c:pt idx="3">
                  <c:v>8270</c:v>
                </c:pt>
                <c:pt idx="4">
                  <c:v>9613</c:v>
                </c:pt>
                <c:pt idx="5">
                  <c:v>10791</c:v>
                </c:pt>
                <c:pt idx="6">
                  <c:v>11555</c:v>
                </c:pt>
                <c:pt idx="7">
                  <c:v>13613</c:v>
                </c:pt>
                <c:pt idx="8">
                  <c:v>14491</c:v>
                </c:pt>
                <c:pt idx="9">
                  <c:v>15730</c:v>
                </c:pt>
                <c:pt idx="10">
                  <c:v>17208</c:v>
                </c:pt>
                <c:pt idx="11">
                  <c:v>17985</c:v>
                </c:pt>
                <c:pt idx="12">
                  <c:v>19302</c:v>
                </c:pt>
                <c:pt idx="13">
                  <c:v>19853</c:v>
                </c:pt>
                <c:pt idx="14">
                  <c:v>20854</c:v>
                </c:pt>
                <c:pt idx="15">
                  <c:v>21903</c:v>
                </c:pt>
                <c:pt idx="16">
                  <c:v>23263</c:v>
                </c:pt>
                <c:pt idx="17">
                  <c:v>24506</c:v>
                </c:pt>
                <c:pt idx="18">
                  <c:v>25461</c:v>
                </c:pt>
                <c:pt idx="19">
                  <c:v>26879</c:v>
                </c:pt>
                <c:pt idx="20">
                  <c:v>28130</c:v>
                </c:pt>
                <c:pt idx="21">
                  <c:v>28967</c:v>
                </c:pt>
                <c:pt idx="22">
                  <c:v>31151</c:v>
                </c:pt>
                <c:pt idx="23">
                  <c:v>32867</c:v>
                </c:pt>
                <c:pt idx="24">
                  <c:v>34665</c:v>
                </c:pt>
                <c:pt idx="25">
                  <c:v>36845</c:v>
                </c:pt>
                <c:pt idx="26">
                  <c:v>38576</c:v>
                </c:pt>
                <c:pt idx="27">
                  <c:v>39489</c:v>
                </c:pt>
                <c:pt idx="28">
                  <c:v>40602</c:v>
                </c:pt>
                <c:pt idx="29">
                  <c:v>41920</c:v>
                </c:pt>
                <c:pt idx="30">
                  <c:v>43028</c:v>
                </c:pt>
                <c:pt idx="31">
                  <c:v>45539</c:v>
                </c:pt>
                <c:pt idx="32">
                  <c:v>46890</c:v>
                </c:pt>
                <c:pt idx="33">
                  <c:v>48747</c:v>
                </c:pt>
                <c:pt idx="34">
                  <c:v>49944</c:v>
                </c:pt>
                <c:pt idx="35">
                  <c:v>51406</c:v>
                </c:pt>
                <c:pt idx="36">
                  <c:v>52301</c:v>
                </c:pt>
                <c:pt idx="37">
                  <c:v>54791</c:v>
                </c:pt>
                <c:pt idx="38">
                  <c:v>56879</c:v>
                </c:pt>
                <c:pt idx="39">
                  <c:v>58395</c:v>
                </c:pt>
                <c:pt idx="40">
                  <c:v>60032</c:v>
                </c:pt>
                <c:pt idx="41">
                  <c:v>62754</c:v>
                </c:pt>
                <c:pt idx="42">
                  <c:v>63706</c:v>
                </c:pt>
                <c:pt idx="43">
                  <c:v>65336</c:v>
                </c:pt>
                <c:pt idx="44">
                  <c:v>66903</c:v>
                </c:pt>
                <c:pt idx="45">
                  <c:v>68654</c:v>
                </c:pt>
                <c:pt idx="46">
                  <c:v>70699</c:v>
                </c:pt>
                <c:pt idx="47">
                  <c:v>72476</c:v>
                </c:pt>
                <c:pt idx="48">
                  <c:v>74420</c:v>
                </c:pt>
                <c:pt idx="49">
                  <c:v>75792</c:v>
                </c:pt>
                <c:pt idx="50">
                  <c:v>77074</c:v>
                </c:pt>
                <c:pt idx="51">
                  <c:v>79235</c:v>
                </c:pt>
                <c:pt idx="52">
                  <c:v>81411</c:v>
                </c:pt>
                <c:pt idx="53">
                  <c:v>83424</c:v>
                </c:pt>
                <c:pt idx="54">
                  <c:v>85624</c:v>
                </c:pt>
                <c:pt idx="55">
                  <c:v>87819</c:v>
                </c:pt>
                <c:pt idx="56">
                  <c:v>89215</c:v>
                </c:pt>
                <c:pt idx="57">
                  <c:v>91536</c:v>
                </c:pt>
                <c:pt idx="58">
                  <c:v>94514</c:v>
                </c:pt>
                <c:pt idx="59">
                  <c:v>95995</c:v>
                </c:pt>
                <c:pt idx="60">
                  <c:v>98714</c:v>
                </c:pt>
                <c:pt idx="61">
                  <c:v>101524</c:v>
                </c:pt>
                <c:pt idx="62">
                  <c:v>104695</c:v>
                </c:pt>
                <c:pt idx="63">
                  <c:v>106680</c:v>
                </c:pt>
                <c:pt idx="64">
                  <c:v>109378</c:v>
                </c:pt>
                <c:pt idx="65">
                  <c:v>111789</c:v>
                </c:pt>
                <c:pt idx="66">
                  <c:v>113880</c:v>
                </c:pt>
                <c:pt idx="67">
                  <c:v>116679</c:v>
                </c:pt>
                <c:pt idx="68">
                  <c:v>120217</c:v>
                </c:pt>
                <c:pt idx="69">
                  <c:v>122980</c:v>
                </c:pt>
                <c:pt idx="70">
                  <c:v>124932</c:v>
                </c:pt>
                <c:pt idx="71">
                  <c:v>128010</c:v>
                </c:pt>
                <c:pt idx="72">
                  <c:v>130813</c:v>
                </c:pt>
                <c:pt idx="73">
                  <c:v>133816</c:v>
                </c:pt>
                <c:pt idx="74">
                  <c:v>137507</c:v>
                </c:pt>
                <c:pt idx="75">
                  <c:v>140676</c:v>
                </c:pt>
                <c:pt idx="76">
                  <c:v>143952</c:v>
                </c:pt>
                <c:pt idx="77">
                  <c:v>146180</c:v>
                </c:pt>
                <c:pt idx="78">
                  <c:v>149461</c:v>
                </c:pt>
                <c:pt idx="79">
                  <c:v>152646</c:v>
                </c:pt>
                <c:pt idx="80">
                  <c:v>156464</c:v>
                </c:pt>
                <c:pt idx="81">
                  <c:v>160760</c:v>
                </c:pt>
                <c:pt idx="82">
                  <c:v>164421</c:v>
                </c:pt>
                <c:pt idx="83">
                  <c:v>168670</c:v>
                </c:pt>
                <c:pt idx="84">
                  <c:v>171939</c:v>
                </c:pt>
                <c:pt idx="85">
                  <c:v>177906</c:v>
                </c:pt>
                <c:pt idx="86">
                  <c:v>184522</c:v>
                </c:pt>
                <c:pt idx="87">
                  <c:v>188997</c:v>
                </c:pt>
                <c:pt idx="88">
                  <c:v>194061</c:v>
                </c:pt>
                <c:pt idx="89">
                  <c:v>19975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860</c:v>
                </c:pt>
                <c:pt idx="1">
                  <c:v>956</c:v>
                </c:pt>
                <c:pt idx="2">
                  <c:v>1037</c:v>
                </c:pt>
                <c:pt idx="3">
                  <c:v>1140</c:v>
                </c:pt>
                <c:pt idx="4">
                  <c:v>1177</c:v>
                </c:pt>
                <c:pt idx="5">
                  <c:v>1225</c:v>
                </c:pt>
                <c:pt idx="6">
                  <c:v>1282</c:v>
                </c:pt>
                <c:pt idx="7">
                  <c:v>1421</c:v>
                </c:pt>
                <c:pt idx="8">
                  <c:v>1533</c:v>
                </c:pt>
                <c:pt idx="9">
                  <c:v>1621</c:v>
                </c:pt>
                <c:pt idx="10">
                  <c:v>1689</c:v>
                </c:pt>
                <c:pt idx="11">
                  <c:v>1725</c:v>
                </c:pt>
                <c:pt idx="12">
                  <c:v>1779</c:v>
                </c:pt>
                <c:pt idx="13">
                  <c:v>1864</c:v>
                </c:pt>
                <c:pt idx="14">
                  <c:v>1946</c:v>
                </c:pt>
                <c:pt idx="15">
                  <c:v>2031</c:v>
                </c:pt>
                <c:pt idx="16">
                  <c:v>2126</c:v>
                </c:pt>
                <c:pt idx="17">
                  <c:v>2180</c:v>
                </c:pt>
                <c:pt idx="18">
                  <c:v>2216</c:v>
                </c:pt>
                <c:pt idx="19">
                  <c:v>2278</c:v>
                </c:pt>
                <c:pt idx="20">
                  <c:v>2381</c:v>
                </c:pt>
                <c:pt idx="21">
                  <c:v>2464</c:v>
                </c:pt>
                <c:pt idx="22">
                  <c:v>2535</c:v>
                </c:pt>
                <c:pt idx="23">
                  <c:v>2613</c:v>
                </c:pt>
                <c:pt idx="24">
                  <c:v>2687</c:v>
                </c:pt>
                <c:pt idx="25">
                  <c:v>2716</c:v>
                </c:pt>
                <c:pt idx="26">
                  <c:v>2779</c:v>
                </c:pt>
                <c:pt idx="27">
                  <c:v>2879</c:v>
                </c:pt>
                <c:pt idx="28">
                  <c:v>2957</c:v>
                </c:pt>
                <c:pt idx="29">
                  <c:v>3052</c:v>
                </c:pt>
                <c:pt idx="30">
                  <c:v>3136</c:v>
                </c:pt>
                <c:pt idx="31">
                  <c:v>3208</c:v>
                </c:pt>
                <c:pt idx="32">
                  <c:v>3240</c:v>
                </c:pt>
                <c:pt idx="33">
                  <c:v>3279</c:v>
                </c:pt>
                <c:pt idx="34">
                  <c:v>3403</c:v>
                </c:pt>
                <c:pt idx="35">
                  <c:v>3497</c:v>
                </c:pt>
                <c:pt idx="36">
                  <c:v>3583</c:v>
                </c:pt>
                <c:pt idx="37">
                  <c:v>3665</c:v>
                </c:pt>
                <c:pt idx="38">
                  <c:v>3737</c:v>
                </c:pt>
                <c:pt idx="39">
                  <c:v>3753</c:v>
                </c:pt>
                <c:pt idx="40">
                  <c:v>3768</c:v>
                </c:pt>
                <c:pt idx="41">
                  <c:v>3818</c:v>
                </c:pt>
                <c:pt idx="42">
                  <c:v>3894</c:v>
                </c:pt>
                <c:pt idx="43">
                  <c:v>3993</c:v>
                </c:pt>
                <c:pt idx="44">
                  <c:v>4077</c:v>
                </c:pt>
                <c:pt idx="45">
                  <c:v>4144</c:v>
                </c:pt>
                <c:pt idx="46">
                  <c:v>4172</c:v>
                </c:pt>
                <c:pt idx="47">
                  <c:v>4217</c:v>
                </c:pt>
                <c:pt idx="48">
                  <c:v>4305</c:v>
                </c:pt>
                <c:pt idx="49">
                  <c:v>4374</c:v>
                </c:pt>
                <c:pt idx="50">
                  <c:v>4444</c:v>
                </c:pt>
                <c:pt idx="51">
                  <c:v>4529</c:v>
                </c:pt>
                <c:pt idx="52">
                  <c:v>4607</c:v>
                </c:pt>
                <c:pt idx="53">
                  <c:v>4632</c:v>
                </c:pt>
                <c:pt idx="54">
                  <c:v>4657</c:v>
                </c:pt>
                <c:pt idx="55">
                  <c:v>4745</c:v>
                </c:pt>
                <c:pt idx="56">
                  <c:v>4854</c:v>
                </c:pt>
                <c:pt idx="57">
                  <c:v>4934</c:v>
                </c:pt>
                <c:pt idx="58">
                  <c:v>4978</c:v>
                </c:pt>
                <c:pt idx="59">
                  <c:v>5076</c:v>
                </c:pt>
                <c:pt idx="60">
                  <c:v>5099</c:v>
                </c:pt>
                <c:pt idx="61">
                  <c:v>5114</c:v>
                </c:pt>
                <c:pt idx="62">
                  <c:v>5200</c:v>
                </c:pt>
                <c:pt idx="63">
                  <c:v>5271</c:v>
                </c:pt>
                <c:pt idx="64">
                  <c:v>5355</c:v>
                </c:pt>
                <c:pt idx="65">
                  <c:v>5426</c:v>
                </c:pt>
                <c:pt idx="66">
                  <c:v>5494</c:v>
                </c:pt>
                <c:pt idx="67">
                  <c:v>5515</c:v>
                </c:pt>
                <c:pt idx="68">
                  <c:v>5566</c:v>
                </c:pt>
                <c:pt idx="69">
                  <c:v>5626</c:v>
                </c:pt>
                <c:pt idx="70">
                  <c:v>5725</c:v>
                </c:pt>
                <c:pt idx="71">
                  <c:v>5806</c:v>
                </c:pt>
                <c:pt idx="72">
                  <c:v>5868</c:v>
                </c:pt>
                <c:pt idx="73">
                  <c:v>5899</c:v>
                </c:pt>
                <c:pt idx="74">
                  <c:v>5932</c:v>
                </c:pt>
                <c:pt idx="75">
                  <c:v>5983</c:v>
                </c:pt>
                <c:pt idx="76">
                  <c:v>6082</c:v>
                </c:pt>
                <c:pt idx="77">
                  <c:v>6169</c:v>
                </c:pt>
                <c:pt idx="78">
                  <c:v>6265</c:v>
                </c:pt>
                <c:pt idx="79">
                  <c:v>6315</c:v>
                </c:pt>
                <c:pt idx="80">
                  <c:v>6334</c:v>
                </c:pt>
                <c:pt idx="81">
                  <c:v>6373</c:v>
                </c:pt>
                <c:pt idx="82">
                  <c:v>6441</c:v>
                </c:pt>
                <c:pt idx="83">
                  <c:v>6573</c:v>
                </c:pt>
                <c:pt idx="84">
                  <c:v>6718</c:v>
                </c:pt>
                <c:pt idx="85">
                  <c:v>6859</c:v>
                </c:pt>
                <c:pt idx="86">
                  <c:v>6955</c:v>
                </c:pt>
                <c:pt idx="87">
                  <c:v>7027</c:v>
                </c:pt>
                <c:pt idx="88">
                  <c:v>7051</c:v>
                </c:pt>
                <c:pt idx="89">
                  <c:v>708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Louisian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8411</c:v>
                </c:pt>
                <c:pt idx="1">
                  <c:v>18507</c:v>
                </c:pt>
                <c:pt idx="2">
                  <c:v>17881</c:v>
                </c:pt>
                <c:pt idx="3">
                  <c:v>17156</c:v>
                </c:pt>
                <c:pt idx="4">
                  <c:v>14779</c:v>
                </c:pt>
                <c:pt idx="5">
                  <c:v>14226</c:v>
                </c:pt>
                <c:pt idx="6">
                  <c:v>12358</c:v>
                </c:pt>
                <c:pt idx="7">
                  <c:v>12248</c:v>
                </c:pt>
                <c:pt idx="8">
                  <c:v>10872</c:v>
                </c:pt>
                <c:pt idx="9">
                  <c:v>9856</c:v>
                </c:pt>
                <c:pt idx="10">
                  <c:v>9482</c:v>
                </c:pt>
                <c:pt idx="11">
                  <c:v>8490</c:v>
                </c:pt>
                <c:pt idx="12">
                  <c:v>7815</c:v>
                </c:pt>
                <c:pt idx="13">
                  <c:v>7272</c:v>
                </c:pt>
                <c:pt idx="14">
                  <c:v>7065</c:v>
                </c:pt>
                <c:pt idx="15">
                  <c:v>6985</c:v>
                </c:pt>
                <c:pt idx="16">
                  <c:v>7193</c:v>
                </c:pt>
                <c:pt idx="17">
                  <c:v>7189</c:v>
                </c:pt>
                <c:pt idx="18">
                  <c:v>6808</c:v>
                </c:pt>
                <c:pt idx="19">
                  <c:v>6555</c:v>
                </c:pt>
                <c:pt idx="20">
                  <c:v>6416</c:v>
                </c:pt>
                <c:pt idx="21">
                  <c:v>6471</c:v>
                </c:pt>
                <c:pt idx="22">
                  <c:v>6129</c:v>
                </c:pt>
                <c:pt idx="23">
                  <c:v>6001</c:v>
                </c:pt>
                <c:pt idx="24">
                  <c:v>6159</c:v>
                </c:pt>
                <c:pt idx="25">
                  <c:v>5861</c:v>
                </c:pt>
                <c:pt idx="26">
                  <c:v>5675</c:v>
                </c:pt>
                <c:pt idx="27">
                  <c:v>5538</c:v>
                </c:pt>
                <c:pt idx="28">
                  <c:v>5889</c:v>
                </c:pt>
                <c:pt idx="29">
                  <c:v>6421</c:v>
                </c:pt>
                <c:pt idx="30">
                  <c:v>6551</c:v>
                </c:pt>
                <c:pt idx="31">
                  <c:v>6457</c:v>
                </c:pt>
                <c:pt idx="32">
                  <c:v>6431</c:v>
                </c:pt>
                <c:pt idx="33">
                  <c:v>5998</c:v>
                </c:pt>
                <c:pt idx="34">
                  <c:v>5898</c:v>
                </c:pt>
                <c:pt idx="35">
                  <c:v>5976</c:v>
                </c:pt>
                <c:pt idx="36">
                  <c:v>6831</c:v>
                </c:pt>
                <c:pt idx="37">
                  <c:v>6929</c:v>
                </c:pt>
                <c:pt idx="38">
                  <c:v>6526</c:v>
                </c:pt>
                <c:pt idx="39">
                  <c:v>6517</c:v>
                </c:pt>
                <c:pt idx="40">
                  <c:v>6954</c:v>
                </c:pt>
                <c:pt idx="41">
                  <c:v>6637</c:v>
                </c:pt>
                <c:pt idx="42">
                  <c:v>6897</c:v>
                </c:pt>
                <c:pt idx="43">
                  <c:v>6987</c:v>
                </c:pt>
                <c:pt idx="44">
                  <c:v>6752</c:v>
                </c:pt>
                <c:pt idx="45">
                  <c:v>6915</c:v>
                </c:pt>
                <c:pt idx="46">
                  <c:v>6427</c:v>
                </c:pt>
                <c:pt idx="47">
                  <c:v>6504</c:v>
                </c:pt>
                <c:pt idx="48">
                  <c:v>6629</c:v>
                </c:pt>
                <c:pt idx="49">
                  <c:v>6701</c:v>
                </c:pt>
                <c:pt idx="50">
                  <c:v>6853</c:v>
                </c:pt>
                <c:pt idx="51">
                  <c:v>6951</c:v>
                </c:pt>
                <c:pt idx="52">
                  <c:v>7170</c:v>
                </c:pt>
                <c:pt idx="53">
                  <c:v>6312</c:v>
                </c:pt>
                <c:pt idx="54">
                  <c:v>6125</c:v>
                </c:pt>
                <c:pt idx="55">
                  <c:v>6687</c:v>
                </c:pt>
                <c:pt idx="56">
                  <c:v>6861</c:v>
                </c:pt>
                <c:pt idx="57">
                  <c:v>6663</c:v>
                </c:pt>
                <c:pt idx="58">
                  <c:v>6941</c:v>
                </c:pt>
                <c:pt idx="59">
                  <c:v>7786</c:v>
                </c:pt>
                <c:pt idx="60">
                  <c:v>7817</c:v>
                </c:pt>
                <c:pt idx="61">
                  <c:v>8370</c:v>
                </c:pt>
                <c:pt idx="62">
                  <c:v>8129</c:v>
                </c:pt>
                <c:pt idx="63">
                  <c:v>8718</c:v>
                </c:pt>
                <c:pt idx="64">
                  <c:v>8293</c:v>
                </c:pt>
                <c:pt idx="65">
                  <c:v>7769</c:v>
                </c:pt>
                <c:pt idx="66">
                  <c:v>8252</c:v>
                </c:pt>
                <c:pt idx="67">
                  <c:v>8216</c:v>
                </c:pt>
                <c:pt idx="68">
                  <c:v>8250</c:v>
                </c:pt>
                <c:pt idx="69">
                  <c:v>9109</c:v>
                </c:pt>
                <c:pt idx="70">
                  <c:v>9661</c:v>
                </c:pt>
                <c:pt idx="71">
                  <c:v>10365</c:v>
                </c:pt>
                <c:pt idx="72">
                  <c:v>11157</c:v>
                </c:pt>
                <c:pt idx="73">
                  <c:v>10739</c:v>
                </c:pt>
                <c:pt idx="74">
                  <c:v>11764</c:v>
                </c:pt>
                <c:pt idx="75">
                  <c:v>12086</c:v>
                </c:pt>
                <c:pt idx="76">
                  <c:v>11812</c:v>
                </c:pt>
                <c:pt idx="77">
                  <c:v>13559</c:v>
                </c:pt>
                <c:pt idx="78">
                  <c:v>14389</c:v>
                </c:pt>
                <c:pt idx="79">
                  <c:v>15583</c:v>
                </c:pt>
                <c:pt idx="80">
                  <c:v>14655</c:v>
                </c:pt>
                <c:pt idx="81">
                  <c:v>16592</c:v>
                </c:pt>
                <c:pt idx="82">
                  <c:v>17812</c:v>
                </c:pt>
                <c:pt idx="83">
                  <c:v>18878</c:v>
                </c:pt>
                <c:pt idx="84">
                  <c:v>20373</c:v>
                </c:pt>
                <c:pt idx="85">
                  <c:v>21755</c:v>
                </c:pt>
                <c:pt idx="86">
                  <c:v>23041</c:v>
                </c:pt>
                <c:pt idx="87">
                  <c:v>24326</c:v>
                </c:pt>
                <c:pt idx="88">
                  <c:v>24707</c:v>
                </c:pt>
                <c:pt idx="89">
                  <c:v>2505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437</c:v>
                </c:pt>
                <c:pt idx="1">
                  <c:v>2869</c:v>
                </c:pt>
                <c:pt idx="2">
                  <c:v>4024</c:v>
                </c:pt>
                <c:pt idx="3">
                  <c:v>5157</c:v>
                </c:pt>
                <c:pt idx="4">
                  <c:v>7853</c:v>
                </c:pt>
                <c:pt idx="5">
                  <c:v>8969</c:v>
                </c:pt>
                <c:pt idx="6">
                  <c:v>11091</c:v>
                </c:pt>
                <c:pt idx="7">
                  <c:v>11537</c:v>
                </c:pt>
                <c:pt idx="8">
                  <c:v>13268</c:v>
                </c:pt>
                <c:pt idx="9">
                  <c:v>14624</c:v>
                </c:pt>
                <c:pt idx="10">
                  <c:v>15323</c:v>
                </c:pt>
                <c:pt idx="11">
                  <c:v>16554</c:v>
                </c:pt>
                <c:pt idx="12">
                  <c:v>17513</c:v>
                </c:pt>
                <c:pt idx="13">
                  <c:v>18213</c:v>
                </c:pt>
                <c:pt idx="14">
                  <c:v>18750</c:v>
                </c:pt>
                <c:pt idx="15">
                  <c:v>19111</c:v>
                </c:pt>
                <c:pt idx="16">
                  <c:v>19548</c:v>
                </c:pt>
                <c:pt idx="17">
                  <c:v>19958</c:v>
                </c:pt>
                <c:pt idx="18">
                  <c:v>20520</c:v>
                </c:pt>
                <c:pt idx="19">
                  <c:v>21054</c:v>
                </c:pt>
                <c:pt idx="20">
                  <c:v>21465</c:v>
                </c:pt>
                <c:pt idx="21">
                  <c:v>21761</c:v>
                </c:pt>
                <c:pt idx="22">
                  <c:v>22315</c:v>
                </c:pt>
                <c:pt idx="23">
                  <c:v>22627</c:v>
                </c:pt>
                <c:pt idx="24">
                  <c:v>22991</c:v>
                </c:pt>
                <c:pt idx="25">
                  <c:v>23453</c:v>
                </c:pt>
                <c:pt idx="26">
                  <c:v>23832</c:v>
                </c:pt>
                <c:pt idx="27">
                  <c:v>24165</c:v>
                </c:pt>
                <c:pt idx="28">
                  <c:v>24392</c:v>
                </c:pt>
                <c:pt idx="29">
                  <c:v>24651</c:v>
                </c:pt>
                <c:pt idx="30">
                  <c:v>24838</c:v>
                </c:pt>
                <c:pt idx="31">
                  <c:v>25181</c:v>
                </c:pt>
                <c:pt idx="32">
                  <c:v>25510</c:v>
                </c:pt>
                <c:pt idx="33">
                  <c:v>26148</c:v>
                </c:pt>
                <c:pt idx="34">
                  <c:v>26559</c:v>
                </c:pt>
                <c:pt idx="35">
                  <c:v>26732</c:v>
                </c:pt>
                <c:pt idx="36">
                  <c:v>27044</c:v>
                </c:pt>
                <c:pt idx="37">
                  <c:v>27328</c:v>
                </c:pt>
                <c:pt idx="38">
                  <c:v>27731</c:v>
                </c:pt>
                <c:pt idx="39">
                  <c:v>27961</c:v>
                </c:pt>
                <c:pt idx="40">
                  <c:v>28164</c:v>
                </c:pt>
                <c:pt idx="41">
                  <c:v>28715</c:v>
                </c:pt>
                <c:pt idx="42">
                  <c:v>28877</c:v>
                </c:pt>
                <c:pt idx="43">
                  <c:v>29074</c:v>
                </c:pt>
                <c:pt idx="44">
                  <c:v>29283</c:v>
                </c:pt>
                <c:pt idx="45">
                  <c:v>29876</c:v>
                </c:pt>
                <c:pt idx="46">
                  <c:v>30698</c:v>
                </c:pt>
                <c:pt idx="47">
                  <c:v>31036</c:v>
                </c:pt>
                <c:pt idx="48">
                  <c:v>31282</c:v>
                </c:pt>
                <c:pt idx="49">
                  <c:v>31562</c:v>
                </c:pt>
                <c:pt idx="50">
                  <c:v>31826</c:v>
                </c:pt>
                <c:pt idx="51">
                  <c:v>32126</c:v>
                </c:pt>
                <c:pt idx="52">
                  <c:v>32391</c:v>
                </c:pt>
                <c:pt idx="53">
                  <c:v>33568</c:v>
                </c:pt>
                <c:pt idx="54">
                  <c:v>33981</c:v>
                </c:pt>
                <c:pt idx="55">
                  <c:v>33968</c:v>
                </c:pt>
                <c:pt idx="56">
                  <c:v>34201</c:v>
                </c:pt>
                <c:pt idx="57">
                  <c:v>34822</c:v>
                </c:pt>
                <c:pt idx="58">
                  <c:v>35058</c:v>
                </c:pt>
                <c:pt idx="59">
                  <c:v>35493</c:v>
                </c:pt>
                <c:pt idx="60">
                  <c:v>35788</c:v>
                </c:pt>
                <c:pt idx="61">
                  <c:v>35784</c:v>
                </c:pt>
                <c:pt idx="62">
                  <c:v>36535</c:v>
                </c:pt>
                <c:pt idx="63">
                  <c:v>36854</c:v>
                </c:pt>
                <c:pt idx="64">
                  <c:v>37279</c:v>
                </c:pt>
                <c:pt idx="65">
                  <c:v>37662</c:v>
                </c:pt>
                <c:pt idx="66">
                  <c:v>38029</c:v>
                </c:pt>
                <c:pt idx="67">
                  <c:v>38457</c:v>
                </c:pt>
                <c:pt idx="68">
                  <c:v>38872</c:v>
                </c:pt>
                <c:pt idx="69">
                  <c:v>39352</c:v>
                </c:pt>
                <c:pt idx="70">
                  <c:v>39664</c:v>
                </c:pt>
                <c:pt idx="71">
                  <c:v>39886</c:v>
                </c:pt>
                <c:pt idx="72">
                  <c:v>40422</c:v>
                </c:pt>
                <c:pt idx="73">
                  <c:v>40840</c:v>
                </c:pt>
                <c:pt idx="74">
                  <c:v>41273</c:v>
                </c:pt>
                <c:pt idx="75">
                  <c:v>41796</c:v>
                </c:pt>
                <c:pt idx="76">
                  <c:v>43062</c:v>
                </c:pt>
                <c:pt idx="77">
                  <c:v>43381</c:v>
                </c:pt>
                <c:pt idx="78">
                  <c:v>43917</c:v>
                </c:pt>
                <c:pt idx="79">
                  <c:v>44428</c:v>
                </c:pt>
                <c:pt idx="80">
                  <c:v>45356</c:v>
                </c:pt>
                <c:pt idx="81">
                  <c:v>45346</c:v>
                </c:pt>
                <c:pt idx="82">
                  <c:v>45219</c:v>
                </c:pt>
                <c:pt idx="83">
                  <c:v>46066</c:v>
                </c:pt>
                <c:pt idx="84">
                  <c:v>46439</c:v>
                </c:pt>
                <c:pt idx="85">
                  <c:v>46884</c:v>
                </c:pt>
                <c:pt idx="86">
                  <c:v>48215</c:v>
                </c:pt>
                <c:pt idx="87">
                  <c:v>49074</c:v>
                </c:pt>
                <c:pt idx="88">
                  <c:v>49999</c:v>
                </c:pt>
                <c:pt idx="89">
                  <c:v>51346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1103</c:v>
                </c:pt>
                <c:pt idx="1">
                  <c:v>1156</c:v>
                </c:pt>
                <c:pt idx="2">
                  <c:v>1213</c:v>
                </c:pt>
                <c:pt idx="3">
                  <c:v>1267</c:v>
                </c:pt>
                <c:pt idx="4">
                  <c:v>1296</c:v>
                </c:pt>
                <c:pt idx="5">
                  <c:v>1328</c:v>
                </c:pt>
                <c:pt idx="6">
                  <c:v>1405</c:v>
                </c:pt>
                <c:pt idx="7">
                  <c:v>1473</c:v>
                </c:pt>
                <c:pt idx="8">
                  <c:v>1599</c:v>
                </c:pt>
                <c:pt idx="9">
                  <c:v>1660</c:v>
                </c:pt>
                <c:pt idx="10">
                  <c:v>1707</c:v>
                </c:pt>
                <c:pt idx="11">
                  <c:v>1729</c:v>
                </c:pt>
                <c:pt idx="12">
                  <c:v>1740</c:v>
                </c:pt>
                <c:pt idx="13">
                  <c:v>1801</c:v>
                </c:pt>
                <c:pt idx="14">
                  <c:v>1845</c:v>
                </c:pt>
                <c:pt idx="15">
                  <c:v>1905</c:v>
                </c:pt>
                <c:pt idx="16">
                  <c:v>1970</c:v>
                </c:pt>
                <c:pt idx="17">
                  <c:v>1993</c:v>
                </c:pt>
                <c:pt idx="18">
                  <c:v>2012</c:v>
                </c:pt>
                <c:pt idx="19">
                  <c:v>2064</c:v>
                </c:pt>
                <c:pt idx="20">
                  <c:v>2115</c:v>
                </c:pt>
                <c:pt idx="21">
                  <c:v>2167</c:v>
                </c:pt>
                <c:pt idx="22">
                  <c:v>2208</c:v>
                </c:pt>
                <c:pt idx="23">
                  <c:v>2227</c:v>
                </c:pt>
                <c:pt idx="24">
                  <c:v>2267</c:v>
                </c:pt>
                <c:pt idx="25">
                  <c:v>2286</c:v>
                </c:pt>
                <c:pt idx="26">
                  <c:v>2308</c:v>
                </c:pt>
                <c:pt idx="27">
                  <c:v>2347</c:v>
                </c:pt>
                <c:pt idx="28">
                  <c:v>2381</c:v>
                </c:pt>
                <c:pt idx="29">
                  <c:v>2417</c:v>
                </c:pt>
                <c:pt idx="30">
                  <c:v>2448</c:v>
                </c:pt>
                <c:pt idx="31">
                  <c:v>2479</c:v>
                </c:pt>
                <c:pt idx="32">
                  <c:v>2491</c:v>
                </c:pt>
                <c:pt idx="33">
                  <c:v>2563</c:v>
                </c:pt>
                <c:pt idx="34">
                  <c:v>2581</c:v>
                </c:pt>
                <c:pt idx="35">
                  <c:v>2608</c:v>
                </c:pt>
                <c:pt idx="36">
                  <c:v>2629</c:v>
                </c:pt>
                <c:pt idx="37">
                  <c:v>2668</c:v>
                </c:pt>
                <c:pt idx="38">
                  <c:v>2668</c:v>
                </c:pt>
                <c:pt idx="39">
                  <c:v>2691</c:v>
                </c:pt>
                <c:pt idx="40">
                  <c:v>2691</c:v>
                </c:pt>
                <c:pt idx="41">
                  <c:v>2702</c:v>
                </c:pt>
                <c:pt idx="42">
                  <c:v>2723</c:v>
                </c:pt>
                <c:pt idx="43">
                  <c:v>2741</c:v>
                </c:pt>
                <c:pt idx="44">
                  <c:v>2767</c:v>
                </c:pt>
                <c:pt idx="45">
                  <c:v>2786</c:v>
                </c:pt>
                <c:pt idx="46">
                  <c:v>2791</c:v>
                </c:pt>
                <c:pt idx="47">
                  <c:v>2801</c:v>
                </c:pt>
                <c:pt idx="48">
                  <c:v>2835</c:v>
                </c:pt>
                <c:pt idx="49">
                  <c:v>2870</c:v>
                </c:pt>
                <c:pt idx="50">
                  <c:v>2883</c:v>
                </c:pt>
                <c:pt idx="51">
                  <c:v>2912</c:v>
                </c:pt>
                <c:pt idx="52">
                  <c:v>2925</c:v>
                </c:pt>
                <c:pt idx="53">
                  <c:v>2936</c:v>
                </c:pt>
                <c:pt idx="54">
                  <c:v>2944</c:v>
                </c:pt>
                <c:pt idx="55">
                  <c:v>2957</c:v>
                </c:pt>
                <c:pt idx="56">
                  <c:v>2968</c:v>
                </c:pt>
                <c:pt idx="57">
                  <c:v>2987</c:v>
                </c:pt>
                <c:pt idx="58">
                  <c:v>2996</c:v>
                </c:pt>
                <c:pt idx="59">
                  <c:v>3004</c:v>
                </c:pt>
                <c:pt idx="60">
                  <c:v>3014</c:v>
                </c:pt>
                <c:pt idx="61">
                  <c:v>3018</c:v>
                </c:pt>
                <c:pt idx="62">
                  <c:v>3042</c:v>
                </c:pt>
                <c:pt idx="63">
                  <c:v>3062</c:v>
                </c:pt>
                <c:pt idx="64">
                  <c:v>3062</c:v>
                </c:pt>
                <c:pt idx="65">
                  <c:v>3084</c:v>
                </c:pt>
                <c:pt idx="66">
                  <c:v>3104</c:v>
                </c:pt>
                <c:pt idx="67">
                  <c:v>3105</c:v>
                </c:pt>
                <c:pt idx="68">
                  <c:v>3117</c:v>
                </c:pt>
                <c:pt idx="69">
                  <c:v>3134</c:v>
                </c:pt>
                <c:pt idx="70">
                  <c:v>3152</c:v>
                </c:pt>
                <c:pt idx="71">
                  <c:v>3164</c:v>
                </c:pt>
                <c:pt idx="72">
                  <c:v>3190</c:v>
                </c:pt>
                <c:pt idx="73">
                  <c:v>3190</c:v>
                </c:pt>
                <c:pt idx="74">
                  <c:v>3199</c:v>
                </c:pt>
                <c:pt idx="75">
                  <c:v>3199</c:v>
                </c:pt>
                <c:pt idx="76">
                  <c:v>3221</c:v>
                </c:pt>
                <c:pt idx="77">
                  <c:v>3238</c:v>
                </c:pt>
                <c:pt idx="78">
                  <c:v>3255</c:v>
                </c:pt>
                <c:pt idx="79">
                  <c:v>3278</c:v>
                </c:pt>
                <c:pt idx="80">
                  <c:v>3278</c:v>
                </c:pt>
                <c:pt idx="81">
                  <c:v>3288</c:v>
                </c:pt>
                <c:pt idx="82">
                  <c:v>3296</c:v>
                </c:pt>
                <c:pt idx="83">
                  <c:v>3319</c:v>
                </c:pt>
                <c:pt idx="84">
                  <c:v>3339</c:v>
                </c:pt>
                <c:pt idx="85">
                  <c:v>3355</c:v>
                </c:pt>
                <c:pt idx="86">
                  <c:v>3380</c:v>
                </c:pt>
                <c:pt idx="87">
                  <c:v>3403</c:v>
                </c:pt>
                <c:pt idx="88">
                  <c:v>3416</c:v>
                </c:pt>
                <c:pt idx="89">
                  <c:v>3423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91</c:v>
                </c:pt>
                <c:pt idx="2">
                  <c:v>1480</c:v>
                </c:pt>
                <c:pt idx="3">
                  <c:v>1354</c:v>
                </c:pt>
                <c:pt idx="4">
                  <c:v>920</c:v>
                </c:pt>
                <c:pt idx="5">
                  <c:v>2255</c:v>
                </c:pt>
                <c:pt idx="6">
                  <c:v>1794</c:v>
                </c:pt>
                <c:pt idx="7">
                  <c:v>1872</c:v>
                </c:pt>
                <c:pt idx="8">
                  <c:v>2209</c:v>
                </c:pt>
                <c:pt idx="9">
                  <c:v>1794</c:v>
                </c:pt>
                <c:pt idx="10">
                  <c:v>1013</c:v>
                </c:pt>
                <c:pt idx="11">
                  <c:v>1191</c:v>
                </c:pt>
                <c:pt idx="12">
                  <c:v>1413</c:v>
                </c:pt>
                <c:pt idx="13">
                  <c:v>1192</c:v>
                </c:pt>
                <c:pt idx="14">
                  <c:v>2583</c:v>
                </c:pt>
                <c:pt idx="15">
                  <c:v>1383</c:v>
                </c:pt>
                <c:pt idx="16">
                  <c:v>1896</c:v>
                </c:pt>
                <c:pt idx="17">
                  <c:v>1321</c:v>
                </c:pt>
                <c:pt idx="18">
                  <c:v>1556</c:v>
                </c:pt>
                <c:pt idx="19">
                  <c:v>981</c:v>
                </c:pt>
                <c:pt idx="20">
                  <c:v>2572</c:v>
                </c:pt>
                <c:pt idx="21">
                  <c:v>2160</c:v>
                </c:pt>
                <c:pt idx="22">
                  <c:v>1532</c:v>
                </c:pt>
                <c:pt idx="23">
                  <c:v>1652</c:v>
                </c:pt>
                <c:pt idx="24">
                  <c:v>2772</c:v>
                </c:pt>
                <c:pt idx="25">
                  <c:v>1028</c:v>
                </c:pt>
                <c:pt idx="26">
                  <c:v>1729</c:v>
                </c:pt>
                <c:pt idx="27">
                  <c:v>1651</c:v>
                </c:pt>
                <c:pt idx="28">
                  <c:v>1818</c:v>
                </c:pt>
                <c:pt idx="29">
                  <c:v>2073</c:v>
                </c:pt>
                <c:pt idx="30">
                  <c:v>1822</c:v>
                </c:pt>
                <c:pt idx="31">
                  <c:v>2032</c:v>
                </c:pt>
                <c:pt idx="32">
                  <c:v>1441</c:v>
                </c:pt>
                <c:pt idx="33">
                  <c:v>1352</c:v>
                </c:pt>
                <c:pt idx="34">
                  <c:v>2246</c:v>
                </c:pt>
                <c:pt idx="35">
                  <c:v>2254</c:v>
                </c:pt>
                <c:pt idx="36">
                  <c:v>2038</c:v>
                </c:pt>
                <c:pt idx="37">
                  <c:v>2225</c:v>
                </c:pt>
                <c:pt idx="38">
                  <c:v>2283</c:v>
                </c:pt>
                <c:pt idx="39">
                  <c:v>1505</c:v>
                </c:pt>
                <c:pt idx="40">
                  <c:v>2401</c:v>
                </c:pt>
                <c:pt idx="41">
                  <c:v>3022</c:v>
                </c:pt>
                <c:pt idx="42">
                  <c:v>1579</c:v>
                </c:pt>
                <c:pt idx="43">
                  <c:v>2742</c:v>
                </c:pt>
                <c:pt idx="44">
                  <c:v>2825</c:v>
                </c:pt>
                <c:pt idx="45">
                  <c:v>3257</c:v>
                </c:pt>
                <c:pt idx="46">
                  <c:v>2056</c:v>
                </c:pt>
                <c:pt idx="47">
                  <c:v>2782</c:v>
                </c:pt>
                <c:pt idx="48">
                  <c:v>2482</c:v>
                </c:pt>
                <c:pt idx="49">
                  <c:v>2159</c:v>
                </c:pt>
                <c:pt idx="50">
                  <c:v>2820</c:v>
                </c:pt>
                <c:pt idx="51">
                  <c:v>3589</c:v>
                </c:pt>
                <c:pt idx="52">
                  <c:v>2823</c:v>
                </c:pt>
                <c:pt idx="53">
                  <c:v>2051</c:v>
                </c:pt>
                <c:pt idx="54">
                  <c:v>3159</c:v>
                </c:pt>
                <c:pt idx="55">
                  <c:v>2865</c:v>
                </c:pt>
                <c:pt idx="56">
                  <c:v>3034</c:v>
                </c:pt>
                <c:pt idx="57">
                  <c:v>3724</c:v>
                </c:pt>
                <c:pt idx="58">
                  <c:v>3220</c:v>
                </c:pt>
                <c:pt idx="59">
                  <c:v>3375</c:v>
                </c:pt>
                <c:pt idx="60">
                  <c:v>2315</c:v>
                </c:pt>
                <c:pt idx="61">
                  <c:v>3377</c:v>
                </c:pt>
                <c:pt idx="62">
                  <c:v>3235</c:v>
                </c:pt>
                <c:pt idx="63">
                  <c:v>3837</c:v>
                </c:pt>
                <c:pt idx="64">
                  <c:v>4335</c:v>
                </c:pt>
                <c:pt idx="65">
                  <c:v>3729</c:v>
                </c:pt>
                <c:pt idx="66">
                  <c:v>4381</c:v>
                </c:pt>
                <c:pt idx="67">
                  <c:v>3414</c:v>
                </c:pt>
                <c:pt idx="68">
                  <c:v>6108</c:v>
                </c:pt>
                <c:pt idx="69">
                  <c:v>6712</c:v>
                </c:pt>
                <c:pt idx="70">
                  <c:v>4547</c:v>
                </c:pt>
                <c:pt idx="71">
                  <c:v>5088</c:v>
                </c:pt>
                <c:pt idx="72">
                  <c:v>5732</c:v>
                </c:pt>
                <c:pt idx="73">
                  <c:v>3848</c:v>
                </c:pt>
                <c:pt idx="74">
                  <c:v>4795</c:v>
                </c:pt>
                <c:pt idx="75">
                  <c:v>8159</c:v>
                </c:pt>
                <c:pt idx="76">
                  <c:v>7772</c:v>
                </c:pt>
                <c:pt idx="77">
                  <c:v>7263</c:v>
                </c:pt>
                <c:pt idx="78">
                  <c:v>7869</c:v>
                </c:pt>
                <c:pt idx="79">
                  <c:v>3964</c:v>
                </c:pt>
                <c:pt idx="80">
                  <c:v>2381</c:v>
                </c:pt>
                <c:pt idx="81">
                  <c:v>11786</c:v>
                </c:pt>
                <c:pt idx="82">
                  <c:v>6354</c:v>
                </c:pt>
                <c:pt idx="83">
                  <c:v>12977</c:v>
                </c:pt>
                <c:pt idx="84">
                  <c:v>8548</c:v>
                </c:pt>
                <c:pt idx="85">
                  <c:v>9924</c:v>
                </c:pt>
                <c:pt idx="86">
                  <c:v>8401</c:v>
                </c:pt>
                <c:pt idx="87">
                  <c:v>7876</c:v>
                </c:pt>
                <c:pt idx="88">
                  <c:v>5782</c:v>
                </c:pt>
                <c:pt idx="89">
                  <c:v>8814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581</c:v>
                </c:pt>
                <c:pt idx="2">
                  <c:v>586</c:v>
                </c:pt>
                <c:pt idx="3">
                  <c:v>462</c:v>
                </c:pt>
                <c:pt idx="4">
                  <c:v>348</c:v>
                </c:pt>
                <c:pt idx="5">
                  <c:v>595</c:v>
                </c:pt>
                <c:pt idx="6">
                  <c:v>331</c:v>
                </c:pt>
                <c:pt idx="7">
                  <c:v>404</c:v>
                </c:pt>
                <c:pt idx="8">
                  <c:v>481</c:v>
                </c:pt>
                <c:pt idx="9">
                  <c:v>401</c:v>
                </c:pt>
                <c:pt idx="10">
                  <c:v>372</c:v>
                </c:pt>
                <c:pt idx="11">
                  <c:v>261</c:v>
                </c:pt>
                <c:pt idx="12">
                  <c:v>295</c:v>
                </c:pt>
                <c:pt idx="13">
                  <c:v>218</c:v>
                </c:pt>
                <c:pt idx="14">
                  <c:v>374</c:v>
                </c:pt>
                <c:pt idx="15">
                  <c:v>341</c:v>
                </c:pt>
                <c:pt idx="16">
                  <c:v>710</c:v>
                </c:pt>
                <c:pt idx="17">
                  <c:v>429</c:v>
                </c:pt>
                <c:pt idx="18">
                  <c:v>200</c:v>
                </c:pt>
                <c:pt idx="19">
                  <c:v>333</c:v>
                </c:pt>
                <c:pt idx="20">
                  <c:v>323</c:v>
                </c:pt>
                <c:pt idx="21">
                  <c:v>403</c:v>
                </c:pt>
                <c:pt idx="22">
                  <c:v>253</c:v>
                </c:pt>
                <c:pt idx="23">
                  <c:v>203</c:v>
                </c:pt>
                <c:pt idx="24">
                  <c:v>562</c:v>
                </c:pt>
                <c:pt idx="25">
                  <c:v>183</c:v>
                </c:pt>
                <c:pt idx="26">
                  <c:v>215</c:v>
                </c:pt>
                <c:pt idx="27">
                  <c:v>235</c:v>
                </c:pt>
                <c:pt idx="28">
                  <c:v>612</c:v>
                </c:pt>
                <c:pt idx="29">
                  <c:v>827</c:v>
                </c:pt>
                <c:pt idx="30">
                  <c:v>348</c:v>
                </c:pt>
                <c:pt idx="31">
                  <c:v>280</c:v>
                </c:pt>
                <c:pt idx="32">
                  <c:v>315</c:v>
                </c:pt>
                <c:pt idx="33">
                  <c:v>277</c:v>
                </c:pt>
                <c:pt idx="34">
                  <c:v>329</c:v>
                </c:pt>
                <c:pt idx="35">
                  <c:v>278</c:v>
                </c:pt>
                <c:pt idx="36">
                  <c:v>1188</c:v>
                </c:pt>
                <c:pt idx="37">
                  <c:v>421</c:v>
                </c:pt>
                <c:pt idx="38">
                  <c:v>0</c:v>
                </c:pt>
                <c:pt idx="39">
                  <c:v>244</c:v>
                </c:pt>
                <c:pt idx="40">
                  <c:v>640</c:v>
                </c:pt>
                <c:pt idx="41">
                  <c:v>245</c:v>
                </c:pt>
                <c:pt idx="42">
                  <c:v>443</c:v>
                </c:pt>
                <c:pt idx="43">
                  <c:v>305</c:v>
                </c:pt>
                <c:pt idx="44">
                  <c:v>0</c:v>
                </c:pt>
                <c:pt idx="45">
                  <c:v>775</c:v>
                </c:pt>
                <c:pt idx="46">
                  <c:v>339</c:v>
                </c:pt>
                <c:pt idx="47">
                  <c:v>425</c:v>
                </c:pt>
                <c:pt idx="48">
                  <c:v>405</c:v>
                </c:pt>
                <c:pt idx="49">
                  <c:v>387</c:v>
                </c:pt>
                <c:pt idx="50">
                  <c:v>429</c:v>
                </c:pt>
                <c:pt idx="51">
                  <c:v>427</c:v>
                </c:pt>
                <c:pt idx="52">
                  <c:v>497</c:v>
                </c:pt>
                <c:pt idx="53">
                  <c:v>330</c:v>
                </c:pt>
                <c:pt idx="54">
                  <c:v>234</c:v>
                </c:pt>
                <c:pt idx="55">
                  <c:v>562</c:v>
                </c:pt>
                <c:pt idx="56">
                  <c:v>418</c:v>
                </c:pt>
                <c:pt idx="57">
                  <c:v>442</c:v>
                </c:pt>
                <c:pt idx="58">
                  <c:v>523</c:v>
                </c:pt>
                <c:pt idx="59">
                  <c:v>1288</c:v>
                </c:pt>
                <c:pt idx="60">
                  <c:v>336</c:v>
                </c:pt>
                <c:pt idx="61">
                  <c:v>553</c:v>
                </c:pt>
                <c:pt idx="62">
                  <c:v>534</c:v>
                </c:pt>
                <c:pt idx="63">
                  <c:v>928</c:v>
                </c:pt>
                <c:pt idx="64">
                  <c:v>0</c:v>
                </c:pt>
                <c:pt idx="65">
                  <c:v>0</c:v>
                </c:pt>
                <c:pt idx="66">
                  <c:v>870</c:v>
                </c:pt>
                <c:pt idx="67">
                  <c:v>393</c:v>
                </c:pt>
                <c:pt idx="68">
                  <c:v>461</c:v>
                </c:pt>
                <c:pt idx="69">
                  <c:v>1356</c:v>
                </c:pt>
                <c:pt idx="70">
                  <c:v>882</c:v>
                </c:pt>
                <c:pt idx="71">
                  <c:v>938</c:v>
                </c:pt>
                <c:pt idx="72">
                  <c:v>1354</c:v>
                </c:pt>
                <c:pt idx="73">
                  <c:v>0</c:v>
                </c:pt>
                <c:pt idx="74">
                  <c:v>1467</c:v>
                </c:pt>
                <c:pt idx="75">
                  <c:v>845</c:v>
                </c:pt>
                <c:pt idx="76">
                  <c:v>1014</c:v>
                </c:pt>
                <c:pt idx="77">
                  <c:v>2083</c:v>
                </c:pt>
                <c:pt idx="78">
                  <c:v>1383</c:v>
                </c:pt>
                <c:pt idx="79">
                  <c:v>1728</c:v>
                </c:pt>
                <c:pt idx="80">
                  <c:v>0</c:v>
                </c:pt>
                <c:pt idx="81">
                  <c:v>1937</c:v>
                </c:pt>
                <c:pt idx="82">
                  <c:v>1101</c:v>
                </c:pt>
                <c:pt idx="83">
                  <c:v>1936</c:v>
                </c:pt>
                <c:pt idx="84">
                  <c:v>1888</c:v>
                </c:pt>
                <c:pt idx="85">
                  <c:v>1843</c:v>
                </c:pt>
                <c:pt idx="86">
                  <c:v>2642</c:v>
                </c:pt>
                <c:pt idx="87">
                  <c:v>2167</c:v>
                </c:pt>
                <c:pt idx="88">
                  <c:v>1319</c:v>
                </c:pt>
                <c:pt idx="89">
                  <c:v>1705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8215</c:v>
                </c:pt>
                <c:pt idx="171">
                  <c:v>9659</c:v>
                </c:pt>
                <c:pt idx="172">
                  <c:v>8347</c:v>
                </c:pt>
                <c:pt idx="173">
                  <c:v>701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991</c:v>
                </c:pt>
                <c:pt idx="2">
                  <c:v>1480</c:v>
                </c:pt>
                <c:pt idx="3">
                  <c:v>1354</c:v>
                </c:pt>
                <c:pt idx="4">
                  <c:v>920</c:v>
                </c:pt>
                <c:pt idx="5">
                  <c:v>2255</c:v>
                </c:pt>
                <c:pt idx="6">
                  <c:v>1794</c:v>
                </c:pt>
                <c:pt idx="7">
                  <c:v>1872</c:v>
                </c:pt>
                <c:pt idx="8">
                  <c:v>2209</c:v>
                </c:pt>
                <c:pt idx="9">
                  <c:v>1794</c:v>
                </c:pt>
                <c:pt idx="10">
                  <c:v>1013</c:v>
                </c:pt>
                <c:pt idx="11">
                  <c:v>1191</c:v>
                </c:pt>
                <c:pt idx="12">
                  <c:v>1413</c:v>
                </c:pt>
                <c:pt idx="13">
                  <c:v>1192</c:v>
                </c:pt>
                <c:pt idx="14">
                  <c:v>2583</c:v>
                </c:pt>
                <c:pt idx="15">
                  <c:v>1383</c:v>
                </c:pt>
                <c:pt idx="16">
                  <c:v>1896</c:v>
                </c:pt>
                <c:pt idx="17">
                  <c:v>1321</c:v>
                </c:pt>
                <c:pt idx="18">
                  <c:v>1556</c:v>
                </c:pt>
                <c:pt idx="19">
                  <c:v>981</c:v>
                </c:pt>
                <c:pt idx="20">
                  <c:v>2572</c:v>
                </c:pt>
                <c:pt idx="21">
                  <c:v>2160</c:v>
                </c:pt>
                <c:pt idx="22">
                  <c:v>1532</c:v>
                </c:pt>
                <c:pt idx="23">
                  <c:v>1652</c:v>
                </c:pt>
                <c:pt idx="24">
                  <c:v>2772</c:v>
                </c:pt>
                <c:pt idx="25">
                  <c:v>1028</c:v>
                </c:pt>
                <c:pt idx="26">
                  <c:v>1729</c:v>
                </c:pt>
                <c:pt idx="27">
                  <c:v>1651</c:v>
                </c:pt>
                <c:pt idx="28">
                  <c:v>1818</c:v>
                </c:pt>
                <c:pt idx="29">
                  <c:v>2073</c:v>
                </c:pt>
                <c:pt idx="30">
                  <c:v>1822</c:v>
                </c:pt>
                <c:pt idx="31">
                  <c:v>2032</c:v>
                </c:pt>
                <c:pt idx="32">
                  <c:v>1441</c:v>
                </c:pt>
                <c:pt idx="33">
                  <c:v>1352</c:v>
                </c:pt>
                <c:pt idx="34">
                  <c:v>2246</c:v>
                </c:pt>
                <c:pt idx="35">
                  <c:v>2254</c:v>
                </c:pt>
                <c:pt idx="36">
                  <c:v>2038</c:v>
                </c:pt>
                <c:pt idx="37">
                  <c:v>2225</c:v>
                </c:pt>
                <c:pt idx="38">
                  <c:v>2283</c:v>
                </c:pt>
                <c:pt idx="39">
                  <c:v>1505</c:v>
                </c:pt>
                <c:pt idx="40">
                  <c:v>2401</c:v>
                </c:pt>
                <c:pt idx="41">
                  <c:v>3022</c:v>
                </c:pt>
                <c:pt idx="42">
                  <c:v>1579</c:v>
                </c:pt>
                <c:pt idx="43">
                  <c:v>2742</c:v>
                </c:pt>
                <c:pt idx="44">
                  <c:v>2825</c:v>
                </c:pt>
                <c:pt idx="45">
                  <c:v>3257</c:v>
                </c:pt>
                <c:pt idx="46">
                  <c:v>2056</c:v>
                </c:pt>
                <c:pt idx="47">
                  <c:v>2782</c:v>
                </c:pt>
                <c:pt idx="48">
                  <c:v>2482</c:v>
                </c:pt>
                <c:pt idx="49">
                  <c:v>2159</c:v>
                </c:pt>
                <c:pt idx="50">
                  <c:v>2820</c:v>
                </c:pt>
                <c:pt idx="51">
                  <c:v>3589</c:v>
                </c:pt>
                <c:pt idx="52">
                  <c:v>2823</c:v>
                </c:pt>
                <c:pt idx="53">
                  <c:v>2051</c:v>
                </c:pt>
                <c:pt idx="54">
                  <c:v>3159</c:v>
                </c:pt>
                <c:pt idx="55">
                  <c:v>2865</c:v>
                </c:pt>
                <c:pt idx="56">
                  <c:v>3034</c:v>
                </c:pt>
                <c:pt idx="57">
                  <c:v>3724</c:v>
                </c:pt>
                <c:pt idx="58">
                  <c:v>3220</c:v>
                </c:pt>
                <c:pt idx="59">
                  <c:v>3375</c:v>
                </c:pt>
                <c:pt idx="60">
                  <c:v>2315</c:v>
                </c:pt>
                <c:pt idx="61">
                  <c:v>3377</c:v>
                </c:pt>
                <c:pt idx="62">
                  <c:v>3235</c:v>
                </c:pt>
                <c:pt idx="63">
                  <c:v>3837</c:v>
                </c:pt>
                <c:pt idx="64">
                  <c:v>4335</c:v>
                </c:pt>
                <c:pt idx="65">
                  <c:v>3729</c:v>
                </c:pt>
                <c:pt idx="66">
                  <c:v>4381</c:v>
                </c:pt>
                <c:pt idx="67">
                  <c:v>3414</c:v>
                </c:pt>
                <c:pt idx="68">
                  <c:v>6108</c:v>
                </c:pt>
                <c:pt idx="69">
                  <c:v>6712</c:v>
                </c:pt>
                <c:pt idx="70">
                  <c:v>4547</c:v>
                </c:pt>
                <c:pt idx="71">
                  <c:v>5088</c:v>
                </c:pt>
                <c:pt idx="72">
                  <c:v>5732</c:v>
                </c:pt>
                <c:pt idx="73">
                  <c:v>3848</c:v>
                </c:pt>
                <c:pt idx="74">
                  <c:v>4795</c:v>
                </c:pt>
                <c:pt idx="75">
                  <c:v>8159</c:v>
                </c:pt>
                <c:pt idx="76">
                  <c:v>7772</c:v>
                </c:pt>
                <c:pt idx="77">
                  <c:v>7263</c:v>
                </c:pt>
                <c:pt idx="78">
                  <c:v>7869</c:v>
                </c:pt>
                <c:pt idx="79">
                  <c:v>3964</c:v>
                </c:pt>
                <c:pt idx="80">
                  <c:v>2381</c:v>
                </c:pt>
                <c:pt idx="81">
                  <c:v>11786</c:v>
                </c:pt>
                <c:pt idx="82">
                  <c:v>6354</c:v>
                </c:pt>
                <c:pt idx="83">
                  <c:v>12977</c:v>
                </c:pt>
                <c:pt idx="84">
                  <c:v>8548</c:v>
                </c:pt>
                <c:pt idx="85">
                  <c:v>9924</c:v>
                </c:pt>
                <c:pt idx="86">
                  <c:v>8401</c:v>
                </c:pt>
                <c:pt idx="87">
                  <c:v>7876</c:v>
                </c:pt>
                <c:pt idx="88">
                  <c:v>5782</c:v>
                </c:pt>
                <c:pt idx="89">
                  <c:v>881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581</c:v>
                </c:pt>
                <c:pt idx="2">
                  <c:v>586</c:v>
                </c:pt>
                <c:pt idx="3">
                  <c:v>462</c:v>
                </c:pt>
                <c:pt idx="4">
                  <c:v>348</c:v>
                </c:pt>
                <c:pt idx="5">
                  <c:v>595</c:v>
                </c:pt>
                <c:pt idx="6">
                  <c:v>331</c:v>
                </c:pt>
                <c:pt idx="7">
                  <c:v>404</c:v>
                </c:pt>
                <c:pt idx="8">
                  <c:v>481</c:v>
                </c:pt>
                <c:pt idx="9">
                  <c:v>401</c:v>
                </c:pt>
                <c:pt idx="10">
                  <c:v>372</c:v>
                </c:pt>
                <c:pt idx="11">
                  <c:v>261</c:v>
                </c:pt>
                <c:pt idx="12">
                  <c:v>295</c:v>
                </c:pt>
                <c:pt idx="13">
                  <c:v>218</c:v>
                </c:pt>
                <c:pt idx="14">
                  <c:v>374</c:v>
                </c:pt>
                <c:pt idx="15">
                  <c:v>341</c:v>
                </c:pt>
                <c:pt idx="16">
                  <c:v>710</c:v>
                </c:pt>
                <c:pt idx="17">
                  <c:v>429</c:v>
                </c:pt>
                <c:pt idx="18">
                  <c:v>200</c:v>
                </c:pt>
                <c:pt idx="19">
                  <c:v>333</c:v>
                </c:pt>
                <c:pt idx="20">
                  <c:v>323</c:v>
                </c:pt>
                <c:pt idx="21">
                  <c:v>403</c:v>
                </c:pt>
                <c:pt idx="22">
                  <c:v>253</c:v>
                </c:pt>
                <c:pt idx="23">
                  <c:v>203</c:v>
                </c:pt>
                <c:pt idx="24">
                  <c:v>562</c:v>
                </c:pt>
                <c:pt idx="25">
                  <c:v>183</c:v>
                </c:pt>
                <c:pt idx="26">
                  <c:v>215</c:v>
                </c:pt>
                <c:pt idx="27">
                  <c:v>235</c:v>
                </c:pt>
                <c:pt idx="28">
                  <c:v>612</c:v>
                </c:pt>
                <c:pt idx="29">
                  <c:v>827</c:v>
                </c:pt>
                <c:pt idx="30">
                  <c:v>348</c:v>
                </c:pt>
                <c:pt idx="31">
                  <c:v>280</c:v>
                </c:pt>
                <c:pt idx="32">
                  <c:v>315</c:v>
                </c:pt>
                <c:pt idx="33">
                  <c:v>277</c:v>
                </c:pt>
                <c:pt idx="34">
                  <c:v>329</c:v>
                </c:pt>
                <c:pt idx="35">
                  <c:v>278</c:v>
                </c:pt>
                <c:pt idx="36">
                  <c:v>1188</c:v>
                </c:pt>
                <c:pt idx="37">
                  <c:v>421</c:v>
                </c:pt>
                <c:pt idx="38">
                  <c:v>0</c:v>
                </c:pt>
                <c:pt idx="39">
                  <c:v>244</c:v>
                </c:pt>
                <c:pt idx="40">
                  <c:v>640</c:v>
                </c:pt>
                <c:pt idx="41">
                  <c:v>245</c:v>
                </c:pt>
                <c:pt idx="42">
                  <c:v>443</c:v>
                </c:pt>
                <c:pt idx="43">
                  <c:v>305</c:v>
                </c:pt>
                <c:pt idx="44">
                  <c:v>0</c:v>
                </c:pt>
                <c:pt idx="45">
                  <c:v>775</c:v>
                </c:pt>
                <c:pt idx="46">
                  <c:v>339</c:v>
                </c:pt>
                <c:pt idx="47">
                  <c:v>425</c:v>
                </c:pt>
                <c:pt idx="48">
                  <c:v>405</c:v>
                </c:pt>
                <c:pt idx="49">
                  <c:v>387</c:v>
                </c:pt>
                <c:pt idx="50">
                  <c:v>429</c:v>
                </c:pt>
                <c:pt idx="51">
                  <c:v>427</c:v>
                </c:pt>
                <c:pt idx="52">
                  <c:v>497</c:v>
                </c:pt>
                <c:pt idx="53">
                  <c:v>330</c:v>
                </c:pt>
                <c:pt idx="54">
                  <c:v>234</c:v>
                </c:pt>
                <c:pt idx="55">
                  <c:v>562</c:v>
                </c:pt>
                <c:pt idx="56">
                  <c:v>418</c:v>
                </c:pt>
                <c:pt idx="57">
                  <c:v>442</c:v>
                </c:pt>
                <c:pt idx="58">
                  <c:v>523</c:v>
                </c:pt>
                <c:pt idx="59">
                  <c:v>1288</c:v>
                </c:pt>
                <c:pt idx="60">
                  <c:v>336</c:v>
                </c:pt>
                <c:pt idx="61">
                  <c:v>553</c:v>
                </c:pt>
                <c:pt idx="62">
                  <c:v>534</c:v>
                </c:pt>
                <c:pt idx="63">
                  <c:v>928</c:v>
                </c:pt>
                <c:pt idx="64">
                  <c:v>0</c:v>
                </c:pt>
                <c:pt idx="65">
                  <c:v>0</c:v>
                </c:pt>
                <c:pt idx="66">
                  <c:v>870</c:v>
                </c:pt>
                <c:pt idx="67">
                  <c:v>393</c:v>
                </c:pt>
                <c:pt idx="68">
                  <c:v>461</c:v>
                </c:pt>
                <c:pt idx="69">
                  <c:v>1356</c:v>
                </c:pt>
                <c:pt idx="70">
                  <c:v>882</c:v>
                </c:pt>
                <c:pt idx="71">
                  <c:v>938</c:v>
                </c:pt>
                <c:pt idx="72">
                  <c:v>1354</c:v>
                </c:pt>
                <c:pt idx="73">
                  <c:v>0</c:v>
                </c:pt>
                <c:pt idx="74">
                  <c:v>1467</c:v>
                </c:pt>
                <c:pt idx="75">
                  <c:v>845</c:v>
                </c:pt>
                <c:pt idx="76">
                  <c:v>1014</c:v>
                </c:pt>
                <c:pt idx="77">
                  <c:v>2083</c:v>
                </c:pt>
                <c:pt idx="78">
                  <c:v>1383</c:v>
                </c:pt>
                <c:pt idx="79">
                  <c:v>1728</c:v>
                </c:pt>
                <c:pt idx="80">
                  <c:v>0</c:v>
                </c:pt>
                <c:pt idx="81">
                  <c:v>1937</c:v>
                </c:pt>
                <c:pt idx="82">
                  <c:v>1101</c:v>
                </c:pt>
                <c:pt idx="83">
                  <c:v>1936</c:v>
                </c:pt>
                <c:pt idx="84">
                  <c:v>1888</c:v>
                </c:pt>
                <c:pt idx="85">
                  <c:v>1843</c:v>
                </c:pt>
                <c:pt idx="86">
                  <c:v>2642</c:v>
                </c:pt>
                <c:pt idx="87">
                  <c:v>2167</c:v>
                </c:pt>
                <c:pt idx="88">
                  <c:v>1319</c:v>
                </c:pt>
                <c:pt idx="89">
                  <c:v>170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256.0813186820596</c:v>
                </c:pt>
                <c:pt idx="77">
                  <c:v>7353.1054945057258</c:v>
                </c:pt>
                <c:pt idx="78">
                  <c:v>7450.1296703303233</c:v>
                </c:pt>
                <c:pt idx="79">
                  <c:v>7547.1538461539894</c:v>
                </c:pt>
                <c:pt idx="80">
                  <c:v>7644.1780219785869</c:v>
                </c:pt>
                <c:pt idx="81">
                  <c:v>7741.2021978031844</c:v>
                </c:pt>
                <c:pt idx="82">
                  <c:v>7838.2263736268505</c:v>
                </c:pt>
                <c:pt idx="83">
                  <c:v>7935.250549451448</c:v>
                </c:pt>
                <c:pt idx="84">
                  <c:v>8032.2747252751142</c:v>
                </c:pt>
                <c:pt idx="85">
                  <c:v>8129.2989010997117</c:v>
                </c:pt>
                <c:pt idx="86">
                  <c:v>8226.3230769233778</c:v>
                </c:pt>
                <c:pt idx="87">
                  <c:v>8323.3472527479753</c:v>
                </c:pt>
                <c:pt idx="88">
                  <c:v>8420.3714285716414</c:v>
                </c:pt>
                <c:pt idx="89">
                  <c:v>8517.39560439623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165.9802197804675</c:v>
                </c:pt>
                <c:pt idx="77">
                  <c:v>1238.2175824181177</c:v>
                </c:pt>
                <c:pt idx="78">
                  <c:v>1310.4549450553022</c:v>
                </c:pt>
                <c:pt idx="79">
                  <c:v>1382.6923076924868</c:v>
                </c:pt>
                <c:pt idx="80">
                  <c:v>1454.929670330137</c:v>
                </c:pt>
                <c:pt idx="81">
                  <c:v>1527.1670329673216</c:v>
                </c:pt>
                <c:pt idx="82">
                  <c:v>1599.4043956045061</c:v>
                </c:pt>
                <c:pt idx="83">
                  <c:v>1671.6417582421564</c:v>
                </c:pt>
                <c:pt idx="84">
                  <c:v>1743.8791208793409</c:v>
                </c:pt>
                <c:pt idx="85">
                  <c:v>1816.1164835169911</c:v>
                </c:pt>
                <c:pt idx="86">
                  <c:v>1888.3538461541757</c:v>
                </c:pt>
                <c:pt idx="87">
                  <c:v>1960.5912087913603</c:v>
                </c:pt>
                <c:pt idx="88">
                  <c:v>2032.8285714290105</c:v>
                </c:pt>
                <c:pt idx="89">
                  <c:v>2105.06593406619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Californ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6686</c:v>
                </c:pt>
                <c:pt idx="1">
                  <c:v>27677</c:v>
                </c:pt>
                <c:pt idx="2">
                  <c:v>29157</c:v>
                </c:pt>
                <c:pt idx="3">
                  <c:v>30511</c:v>
                </c:pt>
                <c:pt idx="4">
                  <c:v>31431</c:v>
                </c:pt>
                <c:pt idx="5">
                  <c:v>33686</c:v>
                </c:pt>
                <c:pt idx="6">
                  <c:v>35480</c:v>
                </c:pt>
                <c:pt idx="7">
                  <c:v>37352</c:v>
                </c:pt>
                <c:pt idx="8">
                  <c:v>39561</c:v>
                </c:pt>
                <c:pt idx="9">
                  <c:v>41355</c:v>
                </c:pt>
                <c:pt idx="10">
                  <c:v>42368</c:v>
                </c:pt>
                <c:pt idx="11">
                  <c:v>43559</c:v>
                </c:pt>
                <c:pt idx="12">
                  <c:v>44972</c:v>
                </c:pt>
                <c:pt idx="13">
                  <c:v>46164</c:v>
                </c:pt>
                <c:pt idx="14">
                  <c:v>48747</c:v>
                </c:pt>
                <c:pt idx="15">
                  <c:v>50130</c:v>
                </c:pt>
                <c:pt idx="16">
                  <c:v>52026</c:v>
                </c:pt>
                <c:pt idx="17">
                  <c:v>53347</c:v>
                </c:pt>
                <c:pt idx="18">
                  <c:v>54903</c:v>
                </c:pt>
                <c:pt idx="19">
                  <c:v>55884</c:v>
                </c:pt>
                <c:pt idx="20">
                  <c:v>58456</c:v>
                </c:pt>
                <c:pt idx="21">
                  <c:v>60616</c:v>
                </c:pt>
                <c:pt idx="22">
                  <c:v>62148</c:v>
                </c:pt>
                <c:pt idx="23">
                  <c:v>63800</c:v>
                </c:pt>
                <c:pt idx="24">
                  <c:v>66572</c:v>
                </c:pt>
                <c:pt idx="25">
                  <c:v>67600</c:v>
                </c:pt>
                <c:pt idx="26">
                  <c:v>69329</c:v>
                </c:pt>
                <c:pt idx="27">
                  <c:v>70980</c:v>
                </c:pt>
                <c:pt idx="28">
                  <c:v>72798</c:v>
                </c:pt>
                <c:pt idx="29">
                  <c:v>74871</c:v>
                </c:pt>
                <c:pt idx="30">
                  <c:v>76693</c:v>
                </c:pt>
                <c:pt idx="31">
                  <c:v>78725</c:v>
                </c:pt>
                <c:pt idx="32">
                  <c:v>80166</c:v>
                </c:pt>
                <c:pt idx="33">
                  <c:v>81518</c:v>
                </c:pt>
                <c:pt idx="34">
                  <c:v>83764</c:v>
                </c:pt>
                <c:pt idx="35">
                  <c:v>86018</c:v>
                </c:pt>
                <c:pt idx="36">
                  <c:v>88056</c:v>
                </c:pt>
                <c:pt idx="37">
                  <c:v>90281</c:v>
                </c:pt>
                <c:pt idx="38">
                  <c:v>92564</c:v>
                </c:pt>
                <c:pt idx="39">
                  <c:v>94069</c:v>
                </c:pt>
                <c:pt idx="40">
                  <c:v>96470</c:v>
                </c:pt>
                <c:pt idx="41">
                  <c:v>99492</c:v>
                </c:pt>
                <c:pt idx="42">
                  <c:v>101071</c:v>
                </c:pt>
                <c:pt idx="43">
                  <c:v>103813</c:v>
                </c:pt>
                <c:pt idx="44">
                  <c:v>106638</c:v>
                </c:pt>
                <c:pt idx="45">
                  <c:v>109895</c:v>
                </c:pt>
                <c:pt idx="46">
                  <c:v>111951</c:v>
                </c:pt>
                <c:pt idx="47">
                  <c:v>114733</c:v>
                </c:pt>
                <c:pt idx="48">
                  <c:v>117215</c:v>
                </c:pt>
                <c:pt idx="49">
                  <c:v>119374</c:v>
                </c:pt>
                <c:pt idx="50">
                  <c:v>122194</c:v>
                </c:pt>
                <c:pt idx="51">
                  <c:v>125783</c:v>
                </c:pt>
                <c:pt idx="52">
                  <c:v>128606</c:v>
                </c:pt>
                <c:pt idx="53">
                  <c:v>130657</c:v>
                </c:pt>
                <c:pt idx="54">
                  <c:v>133816</c:v>
                </c:pt>
                <c:pt idx="55">
                  <c:v>136681</c:v>
                </c:pt>
                <c:pt idx="56">
                  <c:v>139715</c:v>
                </c:pt>
                <c:pt idx="57">
                  <c:v>143439</c:v>
                </c:pt>
                <c:pt idx="58">
                  <c:v>146659</c:v>
                </c:pt>
                <c:pt idx="59">
                  <c:v>150034</c:v>
                </c:pt>
                <c:pt idx="60">
                  <c:v>152349</c:v>
                </c:pt>
                <c:pt idx="61">
                  <c:v>155726</c:v>
                </c:pt>
                <c:pt idx="62">
                  <c:v>158961</c:v>
                </c:pt>
                <c:pt idx="63">
                  <c:v>162798</c:v>
                </c:pt>
                <c:pt idx="64">
                  <c:v>167133</c:v>
                </c:pt>
                <c:pt idx="65">
                  <c:v>170862</c:v>
                </c:pt>
                <c:pt idx="66">
                  <c:v>175243</c:v>
                </c:pt>
                <c:pt idx="67">
                  <c:v>178657</c:v>
                </c:pt>
                <c:pt idx="68">
                  <c:v>184765</c:v>
                </c:pt>
                <c:pt idx="69">
                  <c:v>191477</c:v>
                </c:pt>
                <c:pt idx="70">
                  <c:v>196024</c:v>
                </c:pt>
                <c:pt idx="71">
                  <c:v>201112</c:v>
                </c:pt>
                <c:pt idx="72">
                  <c:v>206844</c:v>
                </c:pt>
                <c:pt idx="73">
                  <c:v>210692</c:v>
                </c:pt>
                <c:pt idx="74">
                  <c:v>215487</c:v>
                </c:pt>
                <c:pt idx="75">
                  <c:v>223646</c:v>
                </c:pt>
                <c:pt idx="76">
                  <c:v>231418</c:v>
                </c:pt>
                <c:pt idx="77">
                  <c:v>238681</c:v>
                </c:pt>
                <c:pt idx="78">
                  <c:v>246550</c:v>
                </c:pt>
                <c:pt idx="79">
                  <c:v>250514</c:v>
                </c:pt>
                <c:pt idx="80">
                  <c:v>252895</c:v>
                </c:pt>
                <c:pt idx="81">
                  <c:v>264681</c:v>
                </c:pt>
                <c:pt idx="82">
                  <c:v>271035</c:v>
                </c:pt>
                <c:pt idx="83">
                  <c:v>284012</c:v>
                </c:pt>
                <c:pt idx="84">
                  <c:v>292560</c:v>
                </c:pt>
                <c:pt idx="85">
                  <c:v>302484</c:v>
                </c:pt>
                <c:pt idx="86">
                  <c:v>310885</c:v>
                </c:pt>
                <c:pt idx="87">
                  <c:v>318761</c:v>
                </c:pt>
                <c:pt idx="88">
                  <c:v>324543</c:v>
                </c:pt>
                <c:pt idx="89">
                  <c:v>33335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Louisian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1951</c:v>
                </c:pt>
                <c:pt idx="1">
                  <c:v>22532</c:v>
                </c:pt>
                <c:pt idx="2">
                  <c:v>23118</c:v>
                </c:pt>
                <c:pt idx="3">
                  <c:v>23580</c:v>
                </c:pt>
                <c:pt idx="4">
                  <c:v>23928</c:v>
                </c:pt>
                <c:pt idx="5">
                  <c:v>24523</c:v>
                </c:pt>
                <c:pt idx="6">
                  <c:v>24854</c:v>
                </c:pt>
                <c:pt idx="7">
                  <c:v>25258</c:v>
                </c:pt>
                <c:pt idx="8">
                  <c:v>25739</c:v>
                </c:pt>
                <c:pt idx="9">
                  <c:v>26140</c:v>
                </c:pt>
                <c:pt idx="10">
                  <c:v>26512</c:v>
                </c:pt>
                <c:pt idx="11">
                  <c:v>26773</c:v>
                </c:pt>
                <c:pt idx="12">
                  <c:v>27068</c:v>
                </c:pt>
                <c:pt idx="13">
                  <c:v>27286</c:v>
                </c:pt>
                <c:pt idx="14">
                  <c:v>27660</c:v>
                </c:pt>
                <c:pt idx="15">
                  <c:v>28001</c:v>
                </c:pt>
                <c:pt idx="16">
                  <c:v>28711</c:v>
                </c:pt>
                <c:pt idx="17">
                  <c:v>29140</c:v>
                </c:pt>
                <c:pt idx="18">
                  <c:v>29340</c:v>
                </c:pt>
                <c:pt idx="19">
                  <c:v>29673</c:v>
                </c:pt>
                <c:pt idx="20">
                  <c:v>29996</c:v>
                </c:pt>
                <c:pt idx="21">
                  <c:v>30399</c:v>
                </c:pt>
                <c:pt idx="22">
                  <c:v>30652</c:v>
                </c:pt>
                <c:pt idx="23">
                  <c:v>30855</c:v>
                </c:pt>
                <c:pt idx="24">
                  <c:v>31417</c:v>
                </c:pt>
                <c:pt idx="25">
                  <c:v>31600</c:v>
                </c:pt>
                <c:pt idx="26">
                  <c:v>31815</c:v>
                </c:pt>
                <c:pt idx="27">
                  <c:v>32050</c:v>
                </c:pt>
                <c:pt idx="28">
                  <c:v>32662</c:v>
                </c:pt>
                <c:pt idx="29">
                  <c:v>33489</c:v>
                </c:pt>
                <c:pt idx="30">
                  <c:v>33837</c:v>
                </c:pt>
                <c:pt idx="31">
                  <c:v>34117</c:v>
                </c:pt>
                <c:pt idx="32">
                  <c:v>34432</c:v>
                </c:pt>
                <c:pt idx="33">
                  <c:v>34709</c:v>
                </c:pt>
                <c:pt idx="34">
                  <c:v>35038</c:v>
                </c:pt>
                <c:pt idx="35">
                  <c:v>35316</c:v>
                </c:pt>
                <c:pt idx="36">
                  <c:v>36504</c:v>
                </c:pt>
                <c:pt idx="37">
                  <c:v>36925</c:v>
                </c:pt>
                <c:pt idx="38">
                  <c:v>36925</c:v>
                </c:pt>
                <c:pt idx="39">
                  <c:v>37169</c:v>
                </c:pt>
                <c:pt idx="40">
                  <c:v>37809</c:v>
                </c:pt>
                <c:pt idx="41">
                  <c:v>38054</c:v>
                </c:pt>
                <c:pt idx="42">
                  <c:v>38497</c:v>
                </c:pt>
                <c:pt idx="43">
                  <c:v>38802</c:v>
                </c:pt>
                <c:pt idx="44">
                  <c:v>38802</c:v>
                </c:pt>
                <c:pt idx="45">
                  <c:v>39577</c:v>
                </c:pt>
                <c:pt idx="46">
                  <c:v>39916</c:v>
                </c:pt>
                <c:pt idx="47">
                  <c:v>40341</c:v>
                </c:pt>
                <c:pt idx="48">
                  <c:v>40746</c:v>
                </c:pt>
                <c:pt idx="49">
                  <c:v>41133</c:v>
                </c:pt>
                <c:pt idx="50">
                  <c:v>41562</c:v>
                </c:pt>
                <c:pt idx="51">
                  <c:v>41989</c:v>
                </c:pt>
                <c:pt idx="52">
                  <c:v>42486</c:v>
                </c:pt>
                <c:pt idx="53">
                  <c:v>42816</c:v>
                </c:pt>
                <c:pt idx="54">
                  <c:v>43050</c:v>
                </c:pt>
                <c:pt idx="55">
                  <c:v>43612</c:v>
                </c:pt>
                <c:pt idx="56">
                  <c:v>44030</c:v>
                </c:pt>
                <c:pt idx="57">
                  <c:v>44472</c:v>
                </c:pt>
                <c:pt idx="58">
                  <c:v>44995</c:v>
                </c:pt>
                <c:pt idx="59">
                  <c:v>46283</c:v>
                </c:pt>
                <c:pt idx="60">
                  <c:v>46619</c:v>
                </c:pt>
                <c:pt idx="61">
                  <c:v>47172</c:v>
                </c:pt>
                <c:pt idx="62">
                  <c:v>47706</c:v>
                </c:pt>
                <c:pt idx="63">
                  <c:v>48634</c:v>
                </c:pt>
                <c:pt idx="64">
                  <c:v>48634</c:v>
                </c:pt>
                <c:pt idx="65">
                  <c:v>48515</c:v>
                </c:pt>
                <c:pt idx="66">
                  <c:v>49385</c:v>
                </c:pt>
                <c:pt idx="67">
                  <c:v>49778</c:v>
                </c:pt>
                <c:pt idx="68">
                  <c:v>50239</c:v>
                </c:pt>
                <c:pt idx="69">
                  <c:v>51595</c:v>
                </c:pt>
                <c:pt idx="70">
                  <c:v>52477</c:v>
                </c:pt>
                <c:pt idx="71">
                  <c:v>53415</c:v>
                </c:pt>
                <c:pt idx="72">
                  <c:v>54769</c:v>
                </c:pt>
                <c:pt idx="73">
                  <c:v>54769</c:v>
                </c:pt>
                <c:pt idx="74">
                  <c:v>56236</c:v>
                </c:pt>
                <c:pt idx="75">
                  <c:v>57081</c:v>
                </c:pt>
                <c:pt idx="76">
                  <c:v>58095</c:v>
                </c:pt>
                <c:pt idx="77">
                  <c:v>60178</c:v>
                </c:pt>
                <c:pt idx="78">
                  <c:v>61561</c:v>
                </c:pt>
                <c:pt idx="79">
                  <c:v>63289</c:v>
                </c:pt>
                <c:pt idx="80">
                  <c:v>63289</c:v>
                </c:pt>
                <c:pt idx="81">
                  <c:v>65226</c:v>
                </c:pt>
                <c:pt idx="82">
                  <c:v>66327</c:v>
                </c:pt>
                <c:pt idx="83">
                  <c:v>68263</c:v>
                </c:pt>
                <c:pt idx="84">
                  <c:v>70151</c:v>
                </c:pt>
                <c:pt idx="85">
                  <c:v>71994</c:v>
                </c:pt>
                <c:pt idx="86">
                  <c:v>74636</c:v>
                </c:pt>
                <c:pt idx="87">
                  <c:v>76803</c:v>
                </c:pt>
                <c:pt idx="88">
                  <c:v>78122</c:v>
                </c:pt>
                <c:pt idx="89">
                  <c:v>7982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3</c:v>
                </c:pt>
                <c:pt idx="91">
                  <c:v>2393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3</c:v>
                </c:pt>
                <c:pt idx="97">
                  <c:v>2221</c:v>
                </c:pt>
                <c:pt idx="98">
                  <c:v>2501</c:v>
                </c:pt>
                <c:pt idx="99">
                  <c:v>2301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2</c:v>
                </c:pt>
                <c:pt idx="112">
                  <c:v>1754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3</c:v>
                </c:pt>
                <c:pt idx="120">
                  <c:v>1228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4</c:v>
                </c:pt>
                <c:pt idx="130">
                  <c:v>591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0</c:v>
                </c:pt>
                <c:pt idx="159">
                  <c:v>351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02</c:v>
                </c:pt>
                <c:pt idx="171">
                  <c:v>685</c:v>
                </c:pt>
                <c:pt idx="172">
                  <c:v>428</c:v>
                </c:pt>
                <c:pt idx="173">
                  <c:v>40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Californ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96</c:v>
                </c:pt>
                <c:pt idx="2">
                  <c:v>81</c:v>
                </c:pt>
                <c:pt idx="3">
                  <c:v>103</c:v>
                </c:pt>
                <c:pt idx="4">
                  <c:v>37</c:v>
                </c:pt>
                <c:pt idx="5">
                  <c:v>48</c:v>
                </c:pt>
                <c:pt idx="6">
                  <c:v>57</c:v>
                </c:pt>
                <c:pt idx="7">
                  <c:v>139</c:v>
                </c:pt>
                <c:pt idx="8">
                  <c:v>112</c:v>
                </c:pt>
                <c:pt idx="9">
                  <c:v>88</c:v>
                </c:pt>
                <c:pt idx="10">
                  <c:v>68</c:v>
                </c:pt>
                <c:pt idx="11">
                  <c:v>36</c:v>
                </c:pt>
                <c:pt idx="12">
                  <c:v>54</c:v>
                </c:pt>
                <c:pt idx="13">
                  <c:v>85</c:v>
                </c:pt>
                <c:pt idx="14">
                  <c:v>82</c:v>
                </c:pt>
                <c:pt idx="15">
                  <c:v>85</c:v>
                </c:pt>
                <c:pt idx="16">
                  <c:v>95</c:v>
                </c:pt>
                <c:pt idx="17">
                  <c:v>54</c:v>
                </c:pt>
                <c:pt idx="18">
                  <c:v>36</c:v>
                </c:pt>
                <c:pt idx="19">
                  <c:v>62</c:v>
                </c:pt>
                <c:pt idx="20">
                  <c:v>103</c:v>
                </c:pt>
                <c:pt idx="21">
                  <c:v>83</c:v>
                </c:pt>
                <c:pt idx="22">
                  <c:v>71</c:v>
                </c:pt>
                <c:pt idx="23">
                  <c:v>78</c:v>
                </c:pt>
                <c:pt idx="24">
                  <c:v>74</c:v>
                </c:pt>
                <c:pt idx="25">
                  <c:v>29</c:v>
                </c:pt>
                <c:pt idx="26">
                  <c:v>63</c:v>
                </c:pt>
                <c:pt idx="27">
                  <c:v>100</c:v>
                </c:pt>
                <c:pt idx="28">
                  <c:v>78</c:v>
                </c:pt>
                <c:pt idx="29">
                  <c:v>95</c:v>
                </c:pt>
                <c:pt idx="30">
                  <c:v>84</c:v>
                </c:pt>
                <c:pt idx="31">
                  <c:v>72</c:v>
                </c:pt>
                <c:pt idx="32">
                  <c:v>32</c:v>
                </c:pt>
                <c:pt idx="33">
                  <c:v>39</c:v>
                </c:pt>
                <c:pt idx="34">
                  <c:v>124</c:v>
                </c:pt>
                <c:pt idx="35">
                  <c:v>94</c:v>
                </c:pt>
                <c:pt idx="36">
                  <c:v>86</c:v>
                </c:pt>
                <c:pt idx="37">
                  <c:v>82</c:v>
                </c:pt>
                <c:pt idx="38">
                  <c:v>72</c:v>
                </c:pt>
                <c:pt idx="39">
                  <c:v>16</c:v>
                </c:pt>
                <c:pt idx="40">
                  <c:v>15</c:v>
                </c:pt>
                <c:pt idx="41">
                  <c:v>50</c:v>
                </c:pt>
                <c:pt idx="42">
                  <c:v>76</c:v>
                </c:pt>
                <c:pt idx="43">
                  <c:v>99</c:v>
                </c:pt>
                <c:pt idx="44">
                  <c:v>84</c:v>
                </c:pt>
                <c:pt idx="45">
                  <c:v>67</c:v>
                </c:pt>
                <c:pt idx="46">
                  <c:v>28</c:v>
                </c:pt>
                <c:pt idx="47">
                  <c:v>45</c:v>
                </c:pt>
                <c:pt idx="48">
                  <c:v>88</c:v>
                </c:pt>
                <c:pt idx="49">
                  <c:v>69</c:v>
                </c:pt>
                <c:pt idx="50">
                  <c:v>70</c:v>
                </c:pt>
                <c:pt idx="51">
                  <c:v>85</c:v>
                </c:pt>
                <c:pt idx="52">
                  <c:v>78</c:v>
                </c:pt>
                <c:pt idx="53">
                  <c:v>25</c:v>
                </c:pt>
                <c:pt idx="54">
                  <c:v>25</c:v>
                </c:pt>
                <c:pt idx="55">
                  <c:v>88</c:v>
                </c:pt>
                <c:pt idx="56">
                  <c:v>109</c:v>
                </c:pt>
                <c:pt idx="57">
                  <c:v>80</c:v>
                </c:pt>
                <c:pt idx="58">
                  <c:v>44</c:v>
                </c:pt>
                <c:pt idx="59">
                  <c:v>98</c:v>
                </c:pt>
                <c:pt idx="60">
                  <c:v>23</c:v>
                </c:pt>
                <c:pt idx="61">
                  <c:v>15</c:v>
                </c:pt>
                <c:pt idx="62">
                  <c:v>86</c:v>
                </c:pt>
                <c:pt idx="63">
                  <c:v>71</c:v>
                </c:pt>
                <c:pt idx="64">
                  <c:v>84</c:v>
                </c:pt>
                <c:pt idx="65">
                  <c:v>71</c:v>
                </c:pt>
                <c:pt idx="66">
                  <c:v>68</c:v>
                </c:pt>
                <c:pt idx="67">
                  <c:v>21</c:v>
                </c:pt>
                <c:pt idx="68">
                  <c:v>51</c:v>
                </c:pt>
                <c:pt idx="69">
                  <c:v>60</c:v>
                </c:pt>
                <c:pt idx="70">
                  <c:v>99</c:v>
                </c:pt>
                <c:pt idx="71">
                  <c:v>81</c:v>
                </c:pt>
                <c:pt idx="72">
                  <c:v>62</c:v>
                </c:pt>
                <c:pt idx="73">
                  <c:v>31</c:v>
                </c:pt>
                <c:pt idx="74">
                  <c:v>33</c:v>
                </c:pt>
                <c:pt idx="75">
                  <c:v>51</c:v>
                </c:pt>
                <c:pt idx="76">
                  <c:v>99</c:v>
                </c:pt>
                <c:pt idx="77">
                  <c:v>87</c:v>
                </c:pt>
                <c:pt idx="78">
                  <c:v>96</c:v>
                </c:pt>
                <c:pt idx="79">
                  <c:v>50</c:v>
                </c:pt>
                <c:pt idx="80">
                  <c:v>19</c:v>
                </c:pt>
                <c:pt idx="81">
                  <c:v>39</c:v>
                </c:pt>
                <c:pt idx="82">
                  <c:v>68</c:v>
                </c:pt>
                <c:pt idx="83">
                  <c:v>132</c:v>
                </c:pt>
                <c:pt idx="84">
                  <c:v>145</c:v>
                </c:pt>
                <c:pt idx="85">
                  <c:v>141</c:v>
                </c:pt>
                <c:pt idx="86">
                  <c:v>96</c:v>
                </c:pt>
                <c:pt idx="87">
                  <c:v>72</c:v>
                </c:pt>
                <c:pt idx="88">
                  <c:v>24</c:v>
                </c:pt>
                <c:pt idx="89">
                  <c:v>3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Louisian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53</c:v>
                </c:pt>
                <c:pt idx="2">
                  <c:v>57</c:v>
                </c:pt>
                <c:pt idx="3">
                  <c:v>54</c:v>
                </c:pt>
                <c:pt idx="4">
                  <c:v>29</c:v>
                </c:pt>
                <c:pt idx="5">
                  <c:v>32</c:v>
                </c:pt>
                <c:pt idx="6">
                  <c:v>77</c:v>
                </c:pt>
                <c:pt idx="7">
                  <c:v>68</c:v>
                </c:pt>
                <c:pt idx="8">
                  <c:v>126</c:v>
                </c:pt>
                <c:pt idx="9">
                  <c:v>61</c:v>
                </c:pt>
                <c:pt idx="10">
                  <c:v>47</c:v>
                </c:pt>
                <c:pt idx="11">
                  <c:v>22</c:v>
                </c:pt>
                <c:pt idx="12">
                  <c:v>11</c:v>
                </c:pt>
                <c:pt idx="13">
                  <c:v>61</c:v>
                </c:pt>
                <c:pt idx="14">
                  <c:v>44</c:v>
                </c:pt>
                <c:pt idx="15">
                  <c:v>60</c:v>
                </c:pt>
                <c:pt idx="16">
                  <c:v>65</c:v>
                </c:pt>
                <c:pt idx="17">
                  <c:v>23</c:v>
                </c:pt>
                <c:pt idx="18">
                  <c:v>19</c:v>
                </c:pt>
                <c:pt idx="19">
                  <c:v>52</c:v>
                </c:pt>
                <c:pt idx="20">
                  <c:v>51</c:v>
                </c:pt>
                <c:pt idx="21">
                  <c:v>52</c:v>
                </c:pt>
                <c:pt idx="22">
                  <c:v>41</c:v>
                </c:pt>
                <c:pt idx="23">
                  <c:v>19</c:v>
                </c:pt>
                <c:pt idx="24">
                  <c:v>40</c:v>
                </c:pt>
                <c:pt idx="25">
                  <c:v>19</c:v>
                </c:pt>
                <c:pt idx="26">
                  <c:v>22</c:v>
                </c:pt>
                <c:pt idx="27">
                  <c:v>39</c:v>
                </c:pt>
                <c:pt idx="28">
                  <c:v>34</c:v>
                </c:pt>
                <c:pt idx="29">
                  <c:v>36</c:v>
                </c:pt>
                <c:pt idx="30">
                  <c:v>31</c:v>
                </c:pt>
                <c:pt idx="31">
                  <c:v>31</c:v>
                </c:pt>
                <c:pt idx="32">
                  <c:v>12</c:v>
                </c:pt>
                <c:pt idx="33">
                  <c:v>72</c:v>
                </c:pt>
                <c:pt idx="34">
                  <c:v>18</c:v>
                </c:pt>
                <c:pt idx="35">
                  <c:v>27</c:v>
                </c:pt>
                <c:pt idx="36">
                  <c:v>21</c:v>
                </c:pt>
                <c:pt idx="37">
                  <c:v>39</c:v>
                </c:pt>
                <c:pt idx="38">
                  <c:v>0</c:v>
                </c:pt>
                <c:pt idx="39">
                  <c:v>23</c:v>
                </c:pt>
                <c:pt idx="40">
                  <c:v>0</c:v>
                </c:pt>
                <c:pt idx="41">
                  <c:v>11</c:v>
                </c:pt>
                <c:pt idx="42">
                  <c:v>21</c:v>
                </c:pt>
                <c:pt idx="43">
                  <c:v>18</c:v>
                </c:pt>
                <c:pt idx="44">
                  <c:v>26</c:v>
                </c:pt>
                <c:pt idx="45">
                  <c:v>19</c:v>
                </c:pt>
                <c:pt idx="46">
                  <c:v>5</c:v>
                </c:pt>
                <c:pt idx="47">
                  <c:v>10</c:v>
                </c:pt>
                <c:pt idx="48">
                  <c:v>34</c:v>
                </c:pt>
                <c:pt idx="49">
                  <c:v>35</c:v>
                </c:pt>
                <c:pt idx="50">
                  <c:v>13</c:v>
                </c:pt>
                <c:pt idx="51">
                  <c:v>29</c:v>
                </c:pt>
                <c:pt idx="52">
                  <c:v>13</c:v>
                </c:pt>
                <c:pt idx="53">
                  <c:v>11</c:v>
                </c:pt>
                <c:pt idx="54">
                  <c:v>8</c:v>
                </c:pt>
                <c:pt idx="55">
                  <c:v>13</c:v>
                </c:pt>
                <c:pt idx="56">
                  <c:v>11</c:v>
                </c:pt>
                <c:pt idx="57">
                  <c:v>19</c:v>
                </c:pt>
                <c:pt idx="58">
                  <c:v>9</c:v>
                </c:pt>
                <c:pt idx="59">
                  <c:v>8</c:v>
                </c:pt>
                <c:pt idx="60">
                  <c:v>10</c:v>
                </c:pt>
                <c:pt idx="61">
                  <c:v>4</c:v>
                </c:pt>
                <c:pt idx="62">
                  <c:v>24</c:v>
                </c:pt>
                <c:pt idx="63">
                  <c:v>20</c:v>
                </c:pt>
                <c:pt idx="64">
                  <c:v>0</c:v>
                </c:pt>
                <c:pt idx="65">
                  <c:v>22</c:v>
                </c:pt>
                <c:pt idx="66">
                  <c:v>20</c:v>
                </c:pt>
                <c:pt idx="67">
                  <c:v>1</c:v>
                </c:pt>
                <c:pt idx="68">
                  <c:v>12</c:v>
                </c:pt>
                <c:pt idx="69">
                  <c:v>17</c:v>
                </c:pt>
                <c:pt idx="70">
                  <c:v>18</c:v>
                </c:pt>
                <c:pt idx="71">
                  <c:v>12</c:v>
                </c:pt>
                <c:pt idx="72">
                  <c:v>26</c:v>
                </c:pt>
                <c:pt idx="73">
                  <c:v>0</c:v>
                </c:pt>
                <c:pt idx="74">
                  <c:v>9</c:v>
                </c:pt>
                <c:pt idx="75">
                  <c:v>0</c:v>
                </c:pt>
                <c:pt idx="76">
                  <c:v>22</c:v>
                </c:pt>
                <c:pt idx="77">
                  <c:v>17</c:v>
                </c:pt>
                <c:pt idx="78">
                  <c:v>17</c:v>
                </c:pt>
                <c:pt idx="79">
                  <c:v>23</c:v>
                </c:pt>
                <c:pt idx="80">
                  <c:v>0</c:v>
                </c:pt>
                <c:pt idx="81">
                  <c:v>10</c:v>
                </c:pt>
                <c:pt idx="82">
                  <c:v>8</c:v>
                </c:pt>
                <c:pt idx="83">
                  <c:v>23</c:v>
                </c:pt>
                <c:pt idx="84">
                  <c:v>20</c:v>
                </c:pt>
                <c:pt idx="85">
                  <c:v>16</c:v>
                </c:pt>
                <c:pt idx="86">
                  <c:v>25</c:v>
                </c:pt>
                <c:pt idx="87">
                  <c:v>23</c:v>
                </c:pt>
                <c:pt idx="88">
                  <c:v>13</c:v>
                </c:pt>
                <c:pt idx="89">
                  <c:v>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2.784615384618519</c:v>
                </c:pt>
                <c:pt idx="77">
                  <c:v>74.083516483515268</c:v>
                </c:pt>
                <c:pt idx="78">
                  <c:v>75.382417582419293</c:v>
                </c:pt>
                <c:pt idx="79">
                  <c:v>76.681318681323319</c:v>
                </c:pt>
                <c:pt idx="80">
                  <c:v>77.980219780220068</c:v>
                </c:pt>
                <c:pt idx="81">
                  <c:v>79.279120879124093</c:v>
                </c:pt>
                <c:pt idx="82">
                  <c:v>80.578021978020843</c:v>
                </c:pt>
                <c:pt idx="83">
                  <c:v>81.876923076924868</c:v>
                </c:pt>
                <c:pt idx="84">
                  <c:v>83.175824175828893</c:v>
                </c:pt>
                <c:pt idx="85">
                  <c:v>84.474725274725643</c:v>
                </c:pt>
                <c:pt idx="86">
                  <c:v>85.773626373629668</c:v>
                </c:pt>
                <c:pt idx="87">
                  <c:v>87.072527472526417</c:v>
                </c:pt>
                <c:pt idx="88">
                  <c:v>88.371428571430442</c:v>
                </c:pt>
                <c:pt idx="89">
                  <c:v>89.67032967033446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1.909890109891421</c:v>
                </c:pt>
                <c:pt idx="77">
                  <c:v>12.562637362636451</c:v>
                </c:pt>
                <c:pt idx="78">
                  <c:v>13.215384615385119</c:v>
                </c:pt>
                <c:pt idx="79">
                  <c:v>13.868131868130149</c:v>
                </c:pt>
                <c:pt idx="80">
                  <c:v>0</c:v>
                </c:pt>
                <c:pt idx="81">
                  <c:v>15.173626373627485</c:v>
                </c:pt>
                <c:pt idx="82">
                  <c:v>15.826373626372515</c:v>
                </c:pt>
                <c:pt idx="83">
                  <c:v>16.479120879121183</c:v>
                </c:pt>
                <c:pt idx="84">
                  <c:v>17.131868131869851</c:v>
                </c:pt>
                <c:pt idx="85">
                  <c:v>17.784615384614881</c:v>
                </c:pt>
                <c:pt idx="86">
                  <c:v>18.437362637363549</c:v>
                </c:pt>
                <c:pt idx="87">
                  <c:v>19.090109890108579</c:v>
                </c:pt>
                <c:pt idx="88">
                  <c:v>19.742857142857247</c:v>
                </c:pt>
                <c:pt idx="89">
                  <c:v>20.39560439560591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Californ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860</c:v>
                </c:pt>
                <c:pt idx="1">
                  <c:v>956</c:v>
                </c:pt>
                <c:pt idx="2">
                  <c:v>1037</c:v>
                </c:pt>
                <c:pt idx="3">
                  <c:v>1140</c:v>
                </c:pt>
                <c:pt idx="4">
                  <c:v>1177</c:v>
                </c:pt>
                <c:pt idx="5">
                  <c:v>1225</c:v>
                </c:pt>
                <c:pt idx="6">
                  <c:v>1282</c:v>
                </c:pt>
                <c:pt idx="7">
                  <c:v>1421</c:v>
                </c:pt>
                <c:pt idx="8">
                  <c:v>1533</c:v>
                </c:pt>
                <c:pt idx="9">
                  <c:v>1621</c:v>
                </c:pt>
                <c:pt idx="10">
                  <c:v>1689</c:v>
                </c:pt>
                <c:pt idx="11">
                  <c:v>1725</c:v>
                </c:pt>
                <c:pt idx="12">
                  <c:v>1779</c:v>
                </c:pt>
                <c:pt idx="13">
                  <c:v>1864</c:v>
                </c:pt>
                <c:pt idx="14">
                  <c:v>1946</c:v>
                </c:pt>
                <c:pt idx="15">
                  <c:v>2031</c:v>
                </c:pt>
                <c:pt idx="16">
                  <c:v>2126</c:v>
                </c:pt>
                <c:pt idx="17">
                  <c:v>2180</c:v>
                </c:pt>
                <c:pt idx="18">
                  <c:v>2216</c:v>
                </c:pt>
                <c:pt idx="19">
                  <c:v>2278</c:v>
                </c:pt>
                <c:pt idx="20">
                  <c:v>2381</c:v>
                </c:pt>
                <c:pt idx="21">
                  <c:v>2464</c:v>
                </c:pt>
                <c:pt idx="22">
                  <c:v>2535</c:v>
                </c:pt>
                <c:pt idx="23">
                  <c:v>2613</c:v>
                </c:pt>
                <c:pt idx="24">
                  <c:v>2687</c:v>
                </c:pt>
                <c:pt idx="25">
                  <c:v>2716</c:v>
                </c:pt>
                <c:pt idx="26">
                  <c:v>2779</c:v>
                </c:pt>
                <c:pt idx="27">
                  <c:v>2879</c:v>
                </c:pt>
                <c:pt idx="28">
                  <c:v>2957</c:v>
                </c:pt>
                <c:pt idx="29">
                  <c:v>3052</c:v>
                </c:pt>
                <c:pt idx="30">
                  <c:v>3136</c:v>
                </c:pt>
                <c:pt idx="31">
                  <c:v>3208</c:v>
                </c:pt>
                <c:pt idx="32">
                  <c:v>3240</c:v>
                </c:pt>
                <c:pt idx="33">
                  <c:v>3279</c:v>
                </c:pt>
                <c:pt idx="34">
                  <c:v>3403</c:v>
                </c:pt>
                <c:pt idx="35">
                  <c:v>3497</c:v>
                </c:pt>
                <c:pt idx="36">
                  <c:v>3583</c:v>
                </c:pt>
                <c:pt idx="37">
                  <c:v>3665</c:v>
                </c:pt>
                <c:pt idx="38">
                  <c:v>3737</c:v>
                </c:pt>
                <c:pt idx="39">
                  <c:v>3753</c:v>
                </c:pt>
                <c:pt idx="40">
                  <c:v>3768</c:v>
                </c:pt>
                <c:pt idx="41">
                  <c:v>3818</c:v>
                </c:pt>
                <c:pt idx="42">
                  <c:v>3894</c:v>
                </c:pt>
                <c:pt idx="43">
                  <c:v>3993</c:v>
                </c:pt>
                <c:pt idx="44">
                  <c:v>4077</c:v>
                </c:pt>
                <c:pt idx="45">
                  <c:v>4144</c:v>
                </c:pt>
                <c:pt idx="46">
                  <c:v>4172</c:v>
                </c:pt>
                <c:pt idx="47">
                  <c:v>4217</c:v>
                </c:pt>
                <c:pt idx="48">
                  <c:v>4305</c:v>
                </c:pt>
                <c:pt idx="49">
                  <c:v>4374</c:v>
                </c:pt>
                <c:pt idx="50">
                  <c:v>4444</c:v>
                </c:pt>
                <c:pt idx="51">
                  <c:v>4529</c:v>
                </c:pt>
                <c:pt idx="52">
                  <c:v>4607</c:v>
                </c:pt>
                <c:pt idx="53">
                  <c:v>4632</c:v>
                </c:pt>
                <c:pt idx="54">
                  <c:v>4657</c:v>
                </c:pt>
                <c:pt idx="55">
                  <c:v>4745</c:v>
                </c:pt>
                <c:pt idx="56">
                  <c:v>4854</c:v>
                </c:pt>
                <c:pt idx="57">
                  <c:v>4934</c:v>
                </c:pt>
                <c:pt idx="58">
                  <c:v>4978</c:v>
                </c:pt>
                <c:pt idx="59">
                  <c:v>5076</c:v>
                </c:pt>
                <c:pt idx="60">
                  <c:v>5099</c:v>
                </c:pt>
                <c:pt idx="61">
                  <c:v>5114</c:v>
                </c:pt>
                <c:pt idx="62">
                  <c:v>5200</c:v>
                </c:pt>
                <c:pt idx="63">
                  <c:v>5271</c:v>
                </c:pt>
                <c:pt idx="64">
                  <c:v>5355</c:v>
                </c:pt>
                <c:pt idx="65">
                  <c:v>5426</c:v>
                </c:pt>
                <c:pt idx="66">
                  <c:v>5494</c:v>
                </c:pt>
                <c:pt idx="67">
                  <c:v>5515</c:v>
                </c:pt>
                <c:pt idx="68">
                  <c:v>5566</c:v>
                </c:pt>
                <c:pt idx="69">
                  <c:v>5626</c:v>
                </c:pt>
                <c:pt idx="70">
                  <c:v>5725</c:v>
                </c:pt>
                <c:pt idx="71">
                  <c:v>5806</c:v>
                </c:pt>
                <c:pt idx="72">
                  <c:v>5868</c:v>
                </c:pt>
                <c:pt idx="73">
                  <c:v>5899</c:v>
                </c:pt>
                <c:pt idx="74">
                  <c:v>5932</c:v>
                </c:pt>
                <c:pt idx="75">
                  <c:v>5983</c:v>
                </c:pt>
                <c:pt idx="76">
                  <c:v>6082</c:v>
                </c:pt>
                <c:pt idx="77">
                  <c:v>6169</c:v>
                </c:pt>
                <c:pt idx="78">
                  <c:v>6265</c:v>
                </c:pt>
                <c:pt idx="79">
                  <c:v>6315</c:v>
                </c:pt>
                <c:pt idx="80">
                  <c:v>6334</c:v>
                </c:pt>
                <c:pt idx="81">
                  <c:v>6373</c:v>
                </c:pt>
                <c:pt idx="82">
                  <c:v>6441</c:v>
                </c:pt>
                <c:pt idx="83">
                  <c:v>6573</c:v>
                </c:pt>
                <c:pt idx="84">
                  <c:v>6718</c:v>
                </c:pt>
                <c:pt idx="85">
                  <c:v>6859</c:v>
                </c:pt>
                <c:pt idx="86">
                  <c:v>6955</c:v>
                </c:pt>
                <c:pt idx="87">
                  <c:v>7027</c:v>
                </c:pt>
                <c:pt idx="88">
                  <c:v>7051</c:v>
                </c:pt>
                <c:pt idx="89">
                  <c:v>70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Louisian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103</c:v>
                </c:pt>
                <c:pt idx="1">
                  <c:v>1156</c:v>
                </c:pt>
                <c:pt idx="2">
                  <c:v>1213</c:v>
                </c:pt>
                <c:pt idx="3">
                  <c:v>1267</c:v>
                </c:pt>
                <c:pt idx="4">
                  <c:v>1296</c:v>
                </c:pt>
                <c:pt idx="5">
                  <c:v>1328</c:v>
                </c:pt>
                <c:pt idx="6">
                  <c:v>1405</c:v>
                </c:pt>
                <c:pt idx="7">
                  <c:v>1473</c:v>
                </c:pt>
                <c:pt idx="8">
                  <c:v>1599</c:v>
                </c:pt>
                <c:pt idx="9">
                  <c:v>1660</c:v>
                </c:pt>
                <c:pt idx="10">
                  <c:v>1707</c:v>
                </c:pt>
                <c:pt idx="11">
                  <c:v>1729</c:v>
                </c:pt>
                <c:pt idx="12">
                  <c:v>1740</c:v>
                </c:pt>
                <c:pt idx="13">
                  <c:v>1801</c:v>
                </c:pt>
                <c:pt idx="14">
                  <c:v>1845</c:v>
                </c:pt>
                <c:pt idx="15">
                  <c:v>1905</c:v>
                </c:pt>
                <c:pt idx="16">
                  <c:v>1970</c:v>
                </c:pt>
                <c:pt idx="17">
                  <c:v>1993</c:v>
                </c:pt>
                <c:pt idx="18">
                  <c:v>2012</c:v>
                </c:pt>
                <c:pt idx="19">
                  <c:v>2064</c:v>
                </c:pt>
                <c:pt idx="20">
                  <c:v>2115</c:v>
                </c:pt>
                <c:pt idx="21">
                  <c:v>2167</c:v>
                </c:pt>
                <c:pt idx="22">
                  <c:v>2208</c:v>
                </c:pt>
                <c:pt idx="23">
                  <c:v>2227</c:v>
                </c:pt>
                <c:pt idx="24">
                  <c:v>2267</c:v>
                </c:pt>
                <c:pt idx="25">
                  <c:v>2286</c:v>
                </c:pt>
                <c:pt idx="26">
                  <c:v>2308</c:v>
                </c:pt>
                <c:pt idx="27">
                  <c:v>2347</c:v>
                </c:pt>
                <c:pt idx="28">
                  <c:v>2381</c:v>
                </c:pt>
                <c:pt idx="29">
                  <c:v>2417</c:v>
                </c:pt>
                <c:pt idx="30">
                  <c:v>2448</c:v>
                </c:pt>
                <c:pt idx="31">
                  <c:v>2479</c:v>
                </c:pt>
                <c:pt idx="32">
                  <c:v>2491</c:v>
                </c:pt>
                <c:pt idx="33">
                  <c:v>2563</c:v>
                </c:pt>
                <c:pt idx="34">
                  <c:v>2581</c:v>
                </c:pt>
                <c:pt idx="35">
                  <c:v>2608</c:v>
                </c:pt>
                <c:pt idx="36">
                  <c:v>2629</c:v>
                </c:pt>
                <c:pt idx="37">
                  <c:v>2668</c:v>
                </c:pt>
                <c:pt idx="38">
                  <c:v>2668</c:v>
                </c:pt>
                <c:pt idx="39">
                  <c:v>2691</c:v>
                </c:pt>
                <c:pt idx="40">
                  <c:v>2691</c:v>
                </c:pt>
                <c:pt idx="41">
                  <c:v>2702</c:v>
                </c:pt>
                <c:pt idx="42">
                  <c:v>2723</c:v>
                </c:pt>
                <c:pt idx="43">
                  <c:v>2741</c:v>
                </c:pt>
                <c:pt idx="44">
                  <c:v>2767</c:v>
                </c:pt>
                <c:pt idx="45">
                  <c:v>2786</c:v>
                </c:pt>
                <c:pt idx="46">
                  <c:v>2791</c:v>
                </c:pt>
                <c:pt idx="47">
                  <c:v>2801</c:v>
                </c:pt>
                <c:pt idx="48">
                  <c:v>2835</c:v>
                </c:pt>
                <c:pt idx="49">
                  <c:v>2870</c:v>
                </c:pt>
                <c:pt idx="50">
                  <c:v>2883</c:v>
                </c:pt>
                <c:pt idx="51">
                  <c:v>2912</c:v>
                </c:pt>
                <c:pt idx="52">
                  <c:v>2925</c:v>
                </c:pt>
                <c:pt idx="53">
                  <c:v>2936</c:v>
                </c:pt>
                <c:pt idx="54">
                  <c:v>2944</c:v>
                </c:pt>
                <c:pt idx="55">
                  <c:v>2957</c:v>
                </c:pt>
                <c:pt idx="56">
                  <c:v>2968</c:v>
                </c:pt>
                <c:pt idx="57">
                  <c:v>2987</c:v>
                </c:pt>
                <c:pt idx="58">
                  <c:v>2996</c:v>
                </c:pt>
                <c:pt idx="59">
                  <c:v>3004</c:v>
                </c:pt>
                <c:pt idx="60">
                  <c:v>3014</c:v>
                </c:pt>
                <c:pt idx="61">
                  <c:v>3018</c:v>
                </c:pt>
                <c:pt idx="62">
                  <c:v>3042</c:v>
                </c:pt>
                <c:pt idx="63">
                  <c:v>3062</c:v>
                </c:pt>
                <c:pt idx="64">
                  <c:v>3062</c:v>
                </c:pt>
                <c:pt idx="65">
                  <c:v>3084</c:v>
                </c:pt>
                <c:pt idx="66">
                  <c:v>3104</c:v>
                </c:pt>
                <c:pt idx="67">
                  <c:v>3105</c:v>
                </c:pt>
                <c:pt idx="68">
                  <c:v>3117</c:v>
                </c:pt>
                <c:pt idx="69">
                  <c:v>3134</c:v>
                </c:pt>
                <c:pt idx="70">
                  <c:v>3152</c:v>
                </c:pt>
                <c:pt idx="71">
                  <c:v>3164</c:v>
                </c:pt>
                <c:pt idx="72">
                  <c:v>3190</c:v>
                </c:pt>
                <c:pt idx="73">
                  <c:v>3190</c:v>
                </c:pt>
                <c:pt idx="74">
                  <c:v>3199</c:v>
                </c:pt>
                <c:pt idx="75">
                  <c:v>3199</c:v>
                </c:pt>
                <c:pt idx="76">
                  <c:v>3221</c:v>
                </c:pt>
                <c:pt idx="77">
                  <c:v>3238</c:v>
                </c:pt>
                <c:pt idx="78">
                  <c:v>3255</c:v>
                </c:pt>
                <c:pt idx="79">
                  <c:v>3278</c:v>
                </c:pt>
                <c:pt idx="80">
                  <c:v>3278</c:v>
                </c:pt>
                <c:pt idx="81">
                  <c:v>3288</c:v>
                </c:pt>
                <c:pt idx="82">
                  <c:v>3296</c:v>
                </c:pt>
                <c:pt idx="83">
                  <c:v>3319</c:v>
                </c:pt>
                <c:pt idx="84">
                  <c:v>3339</c:v>
                </c:pt>
                <c:pt idx="85">
                  <c:v>3355</c:v>
                </c:pt>
                <c:pt idx="86">
                  <c:v>3380</c:v>
                </c:pt>
                <c:pt idx="87">
                  <c:v>3403</c:v>
                </c:pt>
                <c:pt idx="88">
                  <c:v>3416</c:v>
                </c:pt>
                <c:pt idx="89">
                  <c:v>34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Arizona</c:v>
                </c:pt>
                <c:pt idx="1">
                  <c:v>Mississippi</c:v>
                </c:pt>
                <c:pt idx="2">
                  <c:v>Panama</c:v>
                </c:pt>
                <c:pt idx="3">
                  <c:v>Peru</c:v>
                </c:pt>
                <c:pt idx="4">
                  <c:v>Brazil</c:v>
                </c:pt>
                <c:pt idx="5">
                  <c:v>Mexico</c:v>
                </c:pt>
                <c:pt idx="6">
                  <c:v>New Jersey</c:v>
                </c:pt>
                <c:pt idx="7">
                  <c:v>Chile</c:v>
                </c:pt>
                <c:pt idx="8">
                  <c:v>Bolivia</c:v>
                </c:pt>
                <c:pt idx="9">
                  <c:v>Georgia</c:v>
                </c:pt>
                <c:pt idx="10">
                  <c:v>Illinois</c:v>
                </c:pt>
                <c:pt idx="11">
                  <c:v>South Carolina</c:v>
                </c:pt>
                <c:pt idx="12">
                  <c:v>Colombia</c:v>
                </c:pt>
                <c:pt idx="13">
                  <c:v>Louisiana</c:v>
                </c:pt>
                <c:pt idx="14">
                  <c:v>Armenia</c:v>
                </c:pt>
                <c:pt idx="15">
                  <c:v>Alabama</c:v>
                </c:pt>
                <c:pt idx="16">
                  <c:v>Florida</c:v>
                </c:pt>
                <c:pt idx="17">
                  <c:v>Rhode Island</c:v>
                </c:pt>
                <c:pt idx="18">
                  <c:v>Texas</c:v>
                </c:pt>
                <c:pt idx="19">
                  <c:v>Massachusetts</c:v>
                </c:pt>
                <c:pt idx="20">
                  <c:v>North Macedonia</c:v>
                </c:pt>
                <c:pt idx="21">
                  <c:v>Moldova</c:v>
                </c:pt>
                <c:pt idx="22">
                  <c:v>Kosovo</c:v>
                </c:pt>
                <c:pt idx="23">
                  <c:v>Nevada</c:v>
                </c:pt>
                <c:pt idx="24">
                  <c:v>Guatemala</c:v>
                </c:pt>
                <c:pt idx="25">
                  <c:v>US</c:v>
                </c:pt>
                <c:pt idx="26">
                  <c:v>California</c:v>
                </c:pt>
                <c:pt idx="27">
                  <c:v>Ecuador</c:v>
                </c:pt>
                <c:pt idx="28">
                  <c:v>Montenegro</c:v>
                </c:pt>
                <c:pt idx="29">
                  <c:v>Honduras</c:v>
                </c:pt>
                <c:pt idx="30">
                  <c:v>New Mexico</c:v>
                </c:pt>
                <c:pt idx="31">
                  <c:v>Tennessee</c:v>
                </c:pt>
                <c:pt idx="32">
                  <c:v>South Dakota</c:v>
                </c:pt>
                <c:pt idx="33">
                  <c:v>Virginia</c:v>
                </c:pt>
                <c:pt idx="34">
                  <c:v>Maryland</c:v>
                </c:pt>
                <c:pt idx="35">
                  <c:v>Serbia</c:v>
                </c:pt>
                <c:pt idx="36">
                  <c:v>Pennsylvania</c:v>
                </c:pt>
                <c:pt idx="37">
                  <c:v>Ohio</c:v>
                </c:pt>
                <c:pt idx="38">
                  <c:v>Arkansas</c:v>
                </c:pt>
                <c:pt idx="39">
                  <c:v>Iowa</c:v>
                </c:pt>
                <c:pt idx="40">
                  <c:v>Michigan</c:v>
                </c:pt>
                <c:pt idx="41">
                  <c:v>Sweden</c:v>
                </c:pt>
                <c:pt idx="42">
                  <c:v>District of Columbia</c:v>
                </c:pt>
                <c:pt idx="43">
                  <c:v>Dominican Republic</c:v>
                </c:pt>
                <c:pt idx="44">
                  <c:v>Indiana</c:v>
                </c:pt>
                <c:pt idx="45">
                  <c:v>United Kingdom</c:v>
                </c:pt>
                <c:pt idx="46">
                  <c:v>North Carolina</c:v>
                </c:pt>
                <c:pt idx="47">
                  <c:v>North Dakota</c:v>
                </c:pt>
                <c:pt idx="48">
                  <c:v>Washington</c:v>
                </c:pt>
                <c:pt idx="49">
                  <c:v>New York</c:v>
                </c:pt>
                <c:pt idx="50">
                  <c:v>Utah</c:v>
                </c:pt>
                <c:pt idx="51">
                  <c:v>Kentucky</c:v>
                </c:pt>
                <c:pt idx="52">
                  <c:v>Russia</c:v>
                </c:pt>
                <c:pt idx="53">
                  <c:v>Argentina</c:v>
                </c:pt>
                <c:pt idx="54">
                  <c:v>New Hampshir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59.571428571428569</c:v>
                </c:pt>
                <c:pt idx="1">
                  <c:v>19.428571428571427</c:v>
                </c:pt>
                <c:pt idx="2">
                  <c:v>23.142857142857142</c:v>
                </c:pt>
                <c:pt idx="3">
                  <c:v>183.14285714285714</c:v>
                </c:pt>
                <c:pt idx="4">
                  <c:v>1049.4285714285713</c:v>
                </c:pt>
                <c:pt idx="5">
                  <c:v>624.57142857142856</c:v>
                </c:pt>
                <c:pt idx="6">
                  <c:v>47.285714285714285</c:v>
                </c:pt>
                <c:pt idx="7">
                  <c:v>91.428571428571431</c:v>
                </c:pt>
                <c:pt idx="8">
                  <c:v>55.714285714285715</c:v>
                </c:pt>
                <c:pt idx="9">
                  <c:v>21.142857142857142</c:v>
                </c:pt>
                <c:pt idx="10">
                  <c:v>52.571428571428569</c:v>
                </c:pt>
                <c:pt idx="11">
                  <c:v>20.714285714285715</c:v>
                </c:pt>
                <c:pt idx="12">
                  <c:v>189.85714285714286</c:v>
                </c:pt>
                <c:pt idx="13">
                  <c:v>18.142857142857142</c:v>
                </c:pt>
                <c:pt idx="14">
                  <c:v>11.714285714285714</c:v>
                </c:pt>
                <c:pt idx="15">
                  <c:v>16.714285714285715</c:v>
                </c:pt>
                <c:pt idx="16">
                  <c:v>71.285714285714292</c:v>
                </c:pt>
                <c:pt idx="17">
                  <c:v>3.4285714285714284</c:v>
                </c:pt>
                <c:pt idx="18">
                  <c:v>85.571428571428569</c:v>
                </c:pt>
                <c:pt idx="19">
                  <c:v>18.857142857142858</c:v>
                </c:pt>
                <c:pt idx="20">
                  <c:v>5.5714285714285712</c:v>
                </c:pt>
                <c:pt idx="21">
                  <c:v>8.1428571428571423</c:v>
                </c:pt>
                <c:pt idx="22">
                  <c:v>4.7142857142857144</c:v>
                </c:pt>
                <c:pt idx="23">
                  <c:v>8</c:v>
                </c:pt>
                <c:pt idx="24">
                  <c:v>37.571428571428569</c:v>
                </c:pt>
                <c:pt idx="25">
                  <c:v>760</c:v>
                </c:pt>
                <c:pt idx="26">
                  <c:v>92.571428571428569</c:v>
                </c:pt>
                <c:pt idx="27">
                  <c:v>34.571428571428569</c:v>
                </c:pt>
                <c:pt idx="28">
                  <c:v>1.4285714285714286</c:v>
                </c:pt>
                <c:pt idx="29">
                  <c:v>19</c:v>
                </c:pt>
                <c:pt idx="30">
                  <c:v>4.7142857142857144</c:v>
                </c:pt>
                <c:pt idx="31">
                  <c:v>13.857142857142858</c:v>
                </c:pt>
                <c:pt idx="32">
                  <c:v>1.7142857142857142</c:v>
                </c:pt>
                <c:pt idx="33">
                  <c:v>16.428571428571427</c:v>
                </c:pt>
                <c:pt idx="34">
                  <c:v>11.285714285714286</c:v>
                </c:pt>
                <c:pt idx="35">
                  <c:v>12.571428571428571</c:v>
                </c:pt>
                <c:pt idx="36">
                  <c:v>22.428571428571427</c:v>
                </c:pt>
                <c:pt idx="37">
                  <c:v>19.571428571428573</c:v>
                </c:pt>
                <c:pt idx="38">
                  <c:v>4.4285714285714288</c:v>
                </c:pt>
                <c:pt idx="39">
                  <c:v>4.5714285714285712</c:v>
                </c:pt>
                <c:pt idx="40">
                  <c:v>14.285714285714286</c:v>
                </c:pt>
                <c:pt idx="41">
                  <c:v>14.714285714285714</c:v>
                </c:pt>
                <c:pt idx="42">
                  <c:v>1</c:v>
                </c:pt>
                <c:pt idx="43">
                  <c:v>14.142857142857142</c:v>
                </c:pt>
                <c:pt idx="44">
                  <c:v>9.1428571428571423</c:v>
                </c:pt>
                <c:pt idx="45">
                  <c:v>84.857142857142861</c:v>
                </c:pt>
                <c:pt idx="46">
                  <c:v>13.857142857142858</c:v>
                </c:pt>
                <c:pt idx="47">
                  <c:v>1</c:v>
                </c:pt>
                <c:pt idx="48">
                  <c:v>9.8571428571428577</c:v>
                </c:pt>
                <c:pt idx="49">
                  <c:v>25.142857142857142</c:v>
                </c:pt>
                <c:pt idx="50">
                  <c:v>3.7142857142857144</c:v>
                </c:pt>
                <c:pt idx="51">
                  <c:v>5.1428571428571432</c:v>
                </c:pt>
                <c:pt idx="52">
                  <c:v>163.14285714285714</c:v>
                </c:pt>
                <c:pt idx="53">
                  <c:v>45.857142857142854</c:v>
                </c:pt>
                <c:pt idx="54">
                  <c:v>1.285714285714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Arizona</c:v>
                </c:pt>
                <c:pt idx="1">
                  <c:v>Mississippi</c:v>
                </c:pt>
                <c:pt idx="2">
                  <c:v>Panama</c:v>
                </c:pt>
                <c:pt idx="3">
                  <c:v>Peru</c:v>
                </c:pt>
                <c:pt idx="4">
                  <c:v>Brazil</c:v>
                </c:pt>
                <c:pt idx="5">
                  <c:v>Mexico</c:v>
                </c:pt>
                <c:pt idx="6">
                  <c:v>New Jersey</c:v>
                </c:pt>
                <c:pt idx="7">
                  <c:v>Chile</c:v>
                </c:pt>
                <c:pt idx="8">
                  <c:v>Bolivia</c:v>
                </c:pt>
                <c:pt idx="9">
                  <c:v>Georgia</c:v>
                </c:pt>
                <c:pt idx="10">
                  <c:v>Illinois</c:v>
                </c:pt>
                <c:pt idx="11">
                  <c:v>South Carolina</c:v>
                </c:pt>
                <c:pt idx="12">
                  <c:v>Colombia</c:v>
                </c:pt>
                <c:pt idx="13">
                  <c:v>Louisiana</c:v>
                </c:pt>
                <c:pt idx="14">
                  <c:v>Armenia</c:v>
                </c:pt>
                <c:pt idx="15">
                  <c:v>Alabama</c:v>
                </c:pt>
                <c:pt idx="16">
                  <c:v>Florida</c:v>
                </c:pt>
                <c:pt idx="17">
                  <c:v>Rhode Island</c:v>
                </c:pt>
                <c:pt idx="18">
                  <c:v>Texas</c:v>
                </c:pt>
                <c:pt idx="19">
                  <c:v>Massachusetts</c:v>
                </c:pt>
                <c:pt idx="20">
                  <c:v>North Macedonia</c:v>
                </c:pt>
                <c:pt idx="21">
                  <c:v>Moldova</c:v>
                </c:pt>
                <c:pt idx="22">
                  <c:v>Kosovo</c:v>
                </c:pt>
                <c:pt idx="23">
                  <c:v>Nevada</c:v>
                </c:pt>
                <c:pt idx="24">
                  <c:v>Guatemala</c:v>
                </c:pt>
                <c:pt idx="25">
                  <c:v>US</c:v>
                </c:pt>
                <c:pt idx="26">
                  <c:v>California</c:v>
                </c:pt>
                <c:pt idx="27">
                  <c:v>Ecuador</c:v>
                </c:pt>
                <c:pt idx="28">
                  <c:v>Montenegro</c:v>
                </c:pt>
                <c:pt idx="29">
                  <c:v>Honduras</c:v>
                </c:pt>
                <c:pt idx="30">
                  <c:v>New Mexico</c:v>
                </c:pt>
                <c:pt idx="31">
                  <c:v>Tennessee</c:v>
                </c:pt>
                <c:pt idx="32">
                  <c:v>South Dakota</c:v>
                </c:pt>
                <c:pt idx="33">
                  <c:v>Virginia</c:v>
                </c:pt>
                <c:pt idx="34">
                  <c:v>Maryland</c:v>
                </c:pt>
                <c:pt idx="35">
                  <c:v>Serbia</c:v>
                </c:pt>
                <c:pt idx="36">
                  <c:v>Pennsylvania</c:v>
                </c:pt>
                <c:pt idx="37">
                  <c:v>Ohio</c:v>
                </c:pt>
                <c:pt idx="38">
                  <c:v>Arkansas</c:v>
                </c:pt>
                <c:pt idx="39">
                  <c:v>Iowa</c:v>
                </c:pt>
                <c:pt idx="40">
                  <c:v>Michigan</c:v>
                </c:pt>
                <c:pt idx="41">
                  <c:v>Sweden</c:v>
                </c:pt>
                <c:pt idx="42">
                  <c:v>District of Columbia</c:v>
                </c:pt>
                <c:pt idx="43">
                  <c:v>Dominican Republic</c:v>
                </c:pt>
                <c:pt idx="44">
                  <c:v>Indiana</c:v>
                </c:pt>
                <c:pt idx="45">
                  <c:v>United Kingdom</c:v>
                </c:pt>
                <c:pt idx="46">
                  <c:v>North Carolina</c:v>
                </c:pt>
                <c:pt idx="47">
                  <c:v>North Dakota</c:v>
                </c:pt>
                <c:pt idx="48">
                  <c:v>Washington</c:v>
                </c:pt>
                <c:pt idx="49">
                  <c:v>New York</c:v>
                </c:pt>
                <c:pt idx="50">
                  <c:v>Utah</c:v>
                </c:pt>
                <c:pt idx="51">
                  <c:v>Kentucky</c:v>
                </c:pt>
                <c:pt idx="52">
                  <c:v>Russia</c:v>
                </c:pt>
                <c:pt idx="53">
                  <c:v>Argentina</c:v>
                </c:pt>
                <c:pt idx="54">
                  <c:v>New Hampshir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2851823621525118</c:v>
                </c:pt>
                <c:pt idx="1">
                  <c:v>0.24119805694228644</c:v>
                </c:pt>
                <c:pt idx="2">
                  <c:v>0.23863249304328496</c:v>
                </c:pt>
                <c:pt idx="3">
                  <c:v>0.22878182161272603</c:v>
                </c:pt>
                <c:pt idx="4">
                  <c:v>0.20844137717936875</c:v>
                </c:pt>
                <c:pt idx="5">
                  <c:v>0.20778482123289604</c:v>
                </c:pt>
                <c:pt idx="6">
                  <c:v>0.20610963170091248</c:v>
                </c:pt>
                <c:pt idx="7">
                  <c:v>0.20393881845251177</c:v>
                </c:pt>
                <c:pt idx="8">
                  <c:v>0.20096831050816918</c:v>
                </c:pt>
                <c:pt idx="9">
                  <c:v>0.18637798744225031</c:v>
                </c:pt>
                <c:pt idx="10">
                  <c:v>0.16826020414972351</c:v>
                </c:pt>
                <c:pt idx="11">
                  <c:v>0.16395136651615735</c:v>
                </c:pt>
                <c:pt idx="12">
                  <c:v>0.16337959597550769</c:v>
                </c:pt>
                <c:pt idx="13">
                  <c:v>0.15982454730314108</c:v>
                </c:pt>
                <c:pt idx="14">
                  <c:v>0.14753619740398574</c:v>
                </c:pt>
                <c:pt idx="15">
                  <c:v>0.1425933734643732</c:v>
                </c:pt>
                <c:pt idx="16">
                  <c:v>0.13926954717654255</c:v>
                </c:pt>
                <c:pt idx="17">
                  <c:v>0.13621739119741388</c:v>
                </c:pt>
                <c:pt idx="18">
                  <c:v>0.12577004948403511</c:v>
                </c:pt>
                <c:pt idx="19">
                  <c:v>0.11772803969599233</c:v>
                </c:pt>
                <c:pt idx="20">
                  <c:v>0.11565691903676947</c:v>
                </c:pt>
                <c:pt idx="21">
                  <c:v>0.11352751884330831</c:v>
                </c:pt>
                <c:pt idx="22">
                  <c:v>0.11323315498451557</c:v>
                </c:pt>
                <c:pt idx="23">
                  <c:v>0.11240253133382679</c:v>
                </c:pt>
                <c:pt idx="24">
                  <c:v>0.1088298089907937</c:v>
                </c:pt>
                <c:pt idx="25">
                  <c:v>0.10558062775865344</c:v>
                </c:pt>
                <c:pt idx="26">
                  <c:v>0.10252145849794354</c:v>
                </c:pt>
                <c:pt idx="27">
                  <c:v>0.10162687582708116</c:v>
                </c:pt>
                <c:pt idx="28">
                  <c:v>9.9379655980839088E-2</c:v>
                </c:pt>
                <c:pt idx="29">
                  <c:v>9.9325950774541358E-2</c:v>
                </c:pt>
                <c:pt idx="30">
                  <c:v>9.8652814186504637E-2</c:v>
                </c:pt>
                <c:pt idx="31">
                  <c:v>9.0013699464028152E-2</c:v>
                </c:pt>
                <c:pt idx="32">
                  <c:v>8.6739328523427514E-2</c:v>
                </c:pt>
                <c:pt idx="33">
                  <c:v>8.5748833194022225E-2</c:v>
                </c:pt>
                <c:pt idx="34">
                  <c:v>8.3366253555673203E-2</c:v>
                </c:pt>
                <c:pt idx="35">
                  <c:v>8.1582404843199369E-2</c:v>
                </c:pt>
                <c:pt idx="36">
                  <c:v>7.8706469268150919E-2</c:v>
                </c:pt>
                <c:pt idx="37">
                  <c:v>7.5466054315450379E-2</c:v>
                </c:pt>
                <c:pt idx="38">
                  <c:v>6.6724788796037063E-2</c:v>
                </c:pt>
                <c:pt idx="39">
                  <c:v>6.5884917484261701E-2</c:v>
                </c:pt>
                <c:pt idx="40">
                  <c:v>6.5175914191777817E-2</c:v>
                </c:pt>
                <c:pt idx="41">
                  <c:v>6.4938157805645005E-2</c:v>
                </c:pt>
                <c:pt idx="42">
                  <c:v>6.4256800490790147E-2</c:v>
                </c:pt>
                <c:pt idx="43">
                  <c:v>6.3907979924287164E-2</c:v>
                </c:pt>
                <c:pt idx="44">
                  <c:v>6.2120464664609791E-2</c:v>
                </c:pt>
                <c:pt idx="45">
                  <c:v>6.144038867625895E-2</c:v>
                </c:pt>
                <c:pt idx="46">
                  <c:v>6.0507903195470593E-2</c:v>
                </c:pt>
                <c:pt idx="47">
                  <c:v>6.0284226214858544E-2</c:v>
                </c:pt>
                <c:pt idx="48">
                  <c:v>5.9400731973963013E-2</c:v>
                </c:pt>
                <c:pt idx="49">
                  <c:v>5.9288728439439373E-2</c:v>
                </c:pt>
                <c:pt idx="50">
                  <c:v>5.3401895468680904E-2</c:v>
                </c:pt>
                <c:pt idx="51">
                  <c:v>5.311473999917684E-2</c:v>
                </c:pt>
                <c:pt idx="52">
                  <c:v>5.2622201718307594E-2</c:v>
                </c:pt>
                <c:pt idx="53">
                  <c:v>5.195150674806874E-2</c:v>
                </c:pt>
                <c:pt idx="54">
                  <c:v>4.40612092795969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402263</c:v>
                </c:pt>
                <c:pt idx="1">
                  <c:v>173611</c:v>
                </c:pt>
                <c:pt idx="2">
                  <c:v>46976</c:v>
                </c:pt>
                <c:pt idx="3">
                  <c:v>111827</c:v>
                </c:pt>
                <c:pt idx="4">
                  <c:v>62707</c:v>
                </c:pt>
                <c:pt idx="5">
                  <c:v>291691</c:v>
                </c:pt>
                <c:pt idx="6">
                  <c:v>79827</c:v>
                </c:pt>
                <c:pt idx="7">
                  <c:v>255953</c:v>
                </c:pt>
                <c:pt idx="8">
                  <c:v>73267</c:v>
                </c:pt>
                <c:pt idx="9">
                  <c:v>995</c:v>
                </c:pt>
                <c:pt idx="10">
                  <c:v>243230</c:v>
                </c:pt>
                <c:pt idx="11">
                  <c:v>73527</c:v>
                </c:pt>
                <c:pt idx="12">
                  <c:v>147865</c:v>
                </c:pt>
                <c:pt idx="13">
                  <c:v>100330</c:v>
                </c:pt>
                <c:pt idx="14">
                  <c:v>75826</c:v>
                </c:pt>
                <c:pt idx="15">
                  <c:v>209640</c:v>
                </c:pt>
                <c:pt idx="16">
                  <c:v>52037</c:v>
                </c:pt>
                <c:pt idx="17">
                  <c:v>25638</c:v>
                </c:pt>
                <c:pt idx="18">
                  <c:v>51308</c:v>
                </c:pt>
                <c:pt idx="19">
                  <c:v>36680</c:v>
                </c:pt>
                <c:pt idx="20">
                  <c:v>37218</c:v>
                </c:pt>
                <c:pt idx="21">
                  <c:v>38569</c:v>
                </c:pt>
                <c:pt idx="22">
                  <c:v>66853</c:v>
                </c:pt>
                <c:pt idx="23">
                  <c:v>32946</c:v>
                </c:pt>
                <c:pt idx="24">
                  <c:v>66102</c:v>
                </c:pt>
                <c:pt idx="25">
                  <c:v>101455</c:v>
                </c:pt>
                <c:pt idx="26">
                  <c:v>40656</c:v>
                </c:pt>
                <c:pt idx="27">
                  <c:v>282435</c:v>
                </c:pt>
                <c:pt idx="28">
                  <c:v>24211</c:v>
                </c:pt>
                <c:pt idx="29">
                  <c:v>46818</c:v>
                </c:pt>
                <c:pt idx="30">
                  <c:v>333357</c:v>
                </c:pt>
                <c:pt idx="31">
                  <c:v>74775</c:v>
                </c:pt>
                <c:pt idx="32">
                  <c:v>200180</c:v>
                </c:pt>
                <c:pt idx="33">
                  <c:v>32948</c:v>
                </c:pt>
                <c:pt idx="34">
                  <c:v>205642</c:v>
                </c:pt>
                <c:pt idx="35">
                  <c:v>214001</c:v>
                </c:pt>
                <c:pt idx="36">
                  <c:v>686852</c:v>
                </c:pt>
                <c:pt idx="37">
                  <c:v>38190</c:v>
                </c:pt>
                <c:pt idx="38">
                  <c:v>5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2068.1902313624678</c:v>
                </c:pt>
                <c:pt idx="1">
                  <c:v>1955.0788288288288</c:v>
                </c:pt>
                <c:pt idx="2">
                  <c:v>1315.8543417366948</c:v>
                </c:pt>
                <c:pt idx="3">
                  <c:v>1623.033381712627</c:v>
                </c:pt>
                <c:pt idx="4" formatCode="_ * #,##0_ ;_ * \-#,##0_ ;_ * &quot;-&quot;??_ ;_ @_ ">
                  <c:v>564.92792792792795</c:v>
                </c:pt>
                <c:pt idx="5">
                  <c:v>461.53639240506328</c:v>
                </c:pt>
                <c:pt idx="6" formatCode="_ * #,##0_ ;_ * \-#,##0_ ;_ * &quot;-&quot;??_ ;_ @_ ">
                  <c:v>1716.7096774193549</c:v>
                </c:pt>
                <c:pt idx="7">
                  <c:v>554.01082251082255</c:v>
                </c:pt>
                <c:pt idx="8">
                  <c:v>733.40340340340344</c:v>
                </c:pt>
                <c:pt idx="9">
                  <c:v>22.111111111111111</c:v>
                </c:pt>
                <c:pt idx="10">
                  <c:v>399.39244663382595</c:v>
                </c:pt>
                <c:pt idx="11">
                  <c:v>1215.3223140495868</c:v>
                </c:pt>
                <c:pt idx="12">
                  <c:v>1167.0481452249408</c:v>
                </c:pt>
                <c:pt idx="13">
                  <c:v>783.828125</c:v>
                </c:pt>
                <c:pt idx="14">
                  <c:v>734.03678606001938</c:v>
                </c:pt>
                <c:pt idx="15">
                  <c:v>329.62264150943395</c:v>
                </c:pt>
                <c:pt idx="16" formatCode="_ * #,##0_ ;_ * \-#,##0_ ;_ * &quot;-&quot;??_ ;_ @_ ">
                  <c:v>773.2095096582467</c:v>
                </c:pt>
                <c:pt idx="17">
                  <c:v>545.48936170212767</c:v>
                </c:pt>
                <c:pt idx="18">
                  <c:v>296.9212962962963</c:v>
                </c:pt>
                <c:pt idx="19">
                  <c:v>1230.8724832214766</c:v>
                </c:pt>
                <c:pt idx="20">
                  <c:v>646.14583333333337</c:v>
                </c:pt>
                <c:pt idx="21">
                  <c:v>683.84751773049641</c:v>
                </c:pt>
                <c:pt idx="22" formatCode="_ * #,##0_ ;_ * \-#,##0_ ;_ * &quot;-&quot;??_ ;_ @_ ">
                  <c:v>571.88195038494439</c:v>
                </c:pt>
                <c:pt idx="23">
                  <c:v>381.1870878167303</c:v>
                </c:pt>
                <c:pt idx="24">
                  <c:v>774.02810304449645</c:v>
                </c:pt>
                <c:pt idx="25">
                  <c:v>1393.6126373626373</c:v>
                </c:pt>
                <c:pt idx="26">
                  <c:v>534.24441524310123</c:v>
                </c:pt>
                <c:pt idx="27" formatCode="_ * #,##0_ ;_ * \-#,##0_ ;_ * &quot;-&quot;??_ ;_ @_ ">
                  <c:v>1314.8743016759777</c:v>
                </c:pt>
                <c:pt idx="28">
                  <c:v>394.31596091205211</c:v>
                </c:pt>
                <c:pt idx="29">
                  <c:v>441.67924528301887</c:v>
                </c:pt>
                <c:pt idx="30" formatCode="_ * #,##0_ ;_ * \-#,##0_ ;_ * &quot;-&quot;??_ ;_ @_ ">
                  <c:v>843.7281700835232</c:v>
                </c:pt>
                <c:pt idx="31">
                  <c:v>712.82173498570069</c:v>
                </c:pt>
                <c:pt idx="32">
                  <c:v>248.67080745341616</c:v>
                </c:pt>
                <c:pt idx="33">
                  <c:v>163.92039800995025</c:v>
                </c:pt>
                <c:pt idx="34">
                  <c:v>709.11034482758623</c:v>
                </c:pt>
                <c:pt idx="35">
                  <c:v>283.07010582010582</c:v>
                </c:pt>
                <c:pt idx="36" formatCode="_ * #,##0_ ;_ * \-#,##0_ ;_ * &quot;-&quot;??_ ;_ @_ ">
                  <c:v>479.64525139664806</c:v>
                </c:pt>
                <c:pt idx="37">
                  <c:v>99.194805194805198</c:v>
                </c:pt>
                <c:pt idx="38">
                  <c:v>121.2390350877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#,##0.0">
                  <c:v>0</c:v>
                </c:pt>
                <c:pt idx="4" formatCode="_ * #,##0_ ;_ * \-#,##0_ ;_ * &quot;-&quot;??_ ;_ @_ ">
                  <c:v>0</c:v>
                </c:pt>
                <c:pt idx="5" formatCode="#,##0.0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 formatCode="#,##0.0">
                  <c:v>0</c:v>
                </c:pt>
                <c:pt idx="9" formatCode="_ * #,##0.0_ ;_ * \-#,##0.0_ ;_ * &quot;-&quot;??_ ;_ @_ 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.0_ ;_ * \-#,##0.0_ ;_ * &quot;-&quot;??_ ;_ @_ ">
                  <c:v>0</c:v>
                </c:pt>
                <c:pt idx="15">
                  <c:v>0</c:v>
                </c:pt>
                <c:pt idx="16" formatCode="#,##0.0">
                  <c:v>0</c:v>
                </c:pt>
                <c:pt idx="17" formatCode="_ * #,##0.0_ ;_ * \-#,##0.0_ ;_ * &quot;-&quot;??_ ;_ @_ 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#,##0.0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.0">
                  <c:v>0</c:v>
                </c:pt>
                <c:pt idx="26">
                  <c:v>0</c:v>
                </c:pt>
                <c:pt idx="27" formatCode="#,##0.0">
                  <c:v>0</c:v>
                </c:pt>
                <c:pt idx="28">
                  <c:v>0</c:v>
                </c:pt>
                <c:pt idx="29" formatCode="_ * #,##0.0_ ;_ * \-#,##0.0_ ;_ * &quot;-&quot;??_ ;_ @_ 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_ * #,##0.0_ ;_ * \-#,##0.0_ ;_ * &quot;-&quot;??_ ;_ @_ 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 formatCode="_ * #,##0.0_ ;_ * \-#,##0.0_ ;_ * &quot;-&quot;??_ ;_ @_ ">
                  <c:v>0</c:v>
                </c:pt>
                <c:pt idx="38" formatCode="_ * #,##0.0_ ;_ * \-#,##0.0_ ;_ * &quot;-&quot;??_ ;_ @_ 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99" val="201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13" val="198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199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7912</xdr:colOff>
      <xdr:row>0</xdr:row>
      <xdr:rowOff>81596</xdr:rowOff>
    </xdr:from>
    <xdr:to>
      <xdr:col>8</xdr:col>
      <xdr:colOff>779703</xdr:colOff>
      <xdr:row>20</xdr:row>
      <xdr:rowOff>3142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7912</xdr:colOff>
      <xdr:row>20</xdr:row>
      <xdr:rowOff>108766</xdr:rowOff>
    </xdr:from>
    <xdr:to>
      <xdr:col>8</xdr:col>
      <xdr:colOff>779703</xdr:colOff>
      <xdr:row>40</xdr:row>
      <xdr:rowOff>819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7936</xdr:colOff>
      <xdr:row>26</xdr:row>
      <xdr:rowOff>127004</xdr:rowOff>
    </xdr:from>
    <xdr:to>
      <xdr:col>3</xdr:col>
      <xdr:colOff>44573</xdr:colOff>
      <xdr:row>41</xdr:row>
      <xdr:rowOff>453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1596</xdr:rowOff>
    </xdr:from>
    <xdr:to>
      <xdr:col>14</xdr:col>
      <xdr:colOff>738398</xdr:colOff>
      <xdr:row>20</xdr:row>
      <xdr:rowOff>3142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8766</xdr:rowOff>
    </xdr:from>
    <xdr:to>
      <xdr:col>14</xdr:col>
      <xdr:colOff>738398</xdr:colOff>
      <xdr:row>40</xdr:row>
      <xdr:rowOff>819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47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4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28</xdr:row>
      <xdr:rowOff>13054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6.305268518518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6.30747824074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n v="5426"/>
    <n v="5634"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n v="6137"/>
    <n v="6136"/>
    <n v="6137"/>
    <n v="6137"/>
    <n v="6137"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n v="134092"/>
    <n v="134777"/>
    <n v="135205"/>
    <n v="135605"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